hared" si="362"/>
        <v>975.28576000000021</v>
      </c>
      <c r="I2175" s="37">
        <f t="shared" si="363"/>
        <v>0.57999999999999996</v>
      </c>
      <c r="J2175" s="37">
        <f t="shared" si="364"/>
        <v>0.65</v>
      </c>
      <c r="K2175" s="14">
        <f t="shared" si="368"/>
        <v>247.17609999999999</v>
      </c>
      <c r="L2175" s="14">
        <f t="shared" si="369"/>
        <v>312.95960000000002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65"/>
        <v>8.1756751903147812E-4</v>
      </c>
      <c r="P2175" s="41">
        <f t="shared" si="366"/>
        <v>3.4149498817202207E-3</v>
      </c>
      <c r="Q2175" s="10">
        <f t="shared" si="370"/>
        <v>4</v>
      </c>
      <c r="R2175" s="34"/>
      <c r="T2175"/>
      <c r="U2175"/>
      <c r="V2175"/>
      <c r="W2175"/>
      <c r="X2175"/>
      <c r="Y2175"/>
      <c r="Z2175"/>
      <c r="AA2175"/>
      <c r="AB2175"/>
      <c r="AC2175"/>
    </row>
    <row r="2176" spans="1:29" x14ac:dyDescent="0.25">
      <c r="A2176" s="10">
        <f t="shared" si="361"/>
        <v>14</v>
      </c>
      <c r="B2176" s="4">
        <v>42095.583333333336</v>
      </c>
      <c r="C2176" s="2">
        <f>'[2]Hourly BAAL'!B2176</f>
        <v>10.37688</v>
      </c>
      <c r="D2176" s="2">
        <f>'[2]Hourly BAAL'!C2176</f>
        <v>135.60059999999999</v>
      </c>
      <c r="E2176" s="3">
        <f>'[2]Hourly BAAL'!D2176</f>
        <v>0.55000000000000004</v>
      </c>
      <c r="F2176" s="3">
        <f>'[2]Hourly BAAL'!E2176</f>
        <v>0.65</v>
      </c>
      <c r="G2176" s="31">
        <f t="shared" si="367"/>
        <v>445.82062000000008</v>
      </c>
      <c r="H2176" s="31">
        <f t="shared" si="362"/>
        <v>1007.2294000000002</v>
      </c>
      <c r="I2176" s="37">
        <f t="shared" si="363"/>
        <v>0.55000000000000004</v>
      </c>
      <c r="J2176" s="37">
        <f t="shared" si="364"/>
        <v>0.65</v>
      </c>
      <c r="K2176" s="14">
        <f t="shared" si="368"/>
        <v>247.17609999999999</v>
      </c>
      <c r="L2176" s="14">
        <f t="shared" si="369"/>
        <v>312.95960000000002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65"/>
        <v>1.9495642038574882E-3</v>
      </c>
      <c r="P2176" s="41">
        <f t="shared" si="366"/>
        <v>1.6216081278336823E-3</v>
      </c>
      <c r="Q2176" s="10">
        <f t="shared" si="370"/>
        <v>4</v>
      </c>
      <c r="R2176" s="34"/>
      <c r="T2176"/>
      <c r="U2176"/>
      <c r="V2176"/>
      <c r="W2176"/>
      <c r="X2176"/>
      <c r="Y2176"/>
      <c r="Z2176"/>
      <c r="AA2176"/>
      <c r="AB2176"/>
      <c r="AC2176"/>
    </row>
    <row r="2177" spans="1:29" x14ac:dyDescent="0.25">
      <c r="A2177" s="10">
        <f t="shared" si="361"/>
        <v>15</v>
      </c>
      <c r="B2177" s="4">
        <v>42095.625</v>
      </c>
      <c r="C2177" s="2">
        <f>'[2]Hourly BAAL'!B2177</f>
        <v>0</v>
      </c>
      <c r="D2177" s="2">
        <f>'[2]Hourly BAAL'!C2177</f>
        <v>65.329560000000001</v>
      </c>
      <c r="E2177" s="3">
        <f>'[2]Hourly BAAL'!D2177</f>
        <v>0.51</v>
      </c>
      <c r="F2177" s="3">
        <f>'[2]Hourly BAAL'!E2177</f>
        <v>0.52</v>
      </c>
      <c r="G2177" s="31">
        <f t="shared" si="367"/>
        <v>423.01950000000005</v>
      </c>
      <c r="H2177" s="31">
        <f t="shared" si="362"/>
        <v>848.93444000000011</v>
      </c>
      <c r="I2177" s="37">
        <f t="shared" si="363"/>
        <v>0.51</v>
      </c>
      <c r="J2177" s="37">
        <f t="shared" si="364"/>
        <v>0.52</v>
      </c>
      <c r="K2177" s="14">
        <f t="shared" si="368"/>
        <v>247.17609999999999</v>
      </c>
      <c r="L2177" s="14">
        <f t="shared" si="369"/>
        <v>312.95960000000002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65"/>
        <v>1.9704267045958608E-3</v>
      </c>
      <c r="P2177" s="41">
        <f t="shared" si="366"/>
        <v>1.1381653617994103E-5</v>
      </c>
      <c r="Q2177" s="10">
        <f t="shared" si="370"/>
        <v>4</v>
      </c>
      <c r="R2177" s="34"/>
      <c r="T2177"/>
      <c r="U2177"/>
      <c r="V2177"/>
      <c r="W2177"/>
      <c r="X2177"/>
      <c r="Y2177"/>
      <c r="Z2177"/>
      <c r="AA2177"/>
      <c r="AB2177"/>
      <c r="AC2177"/>
    </row>
    <row r="2178" spans="1:29" x14ac:dyDescent="0.25">
      <c r="A2178" s="10">
        <f t="shared" si="361"/>
        <v>16</v>
      </c>
      <c r="B2178" s="4">
        <v>42095.666666666664</v>
      </c>
      <c r="C2178" s="2">
        <f>'[2]Hourly BAAL'!B2178</f>
        <v>11.3064</v>
      </c>
      <c r="D2178" s="2">
        <f>'[2]Hourly BAAL'!C2178</f>
        <v>167.74152000000001</v>
      </c>
      <c r="E2178" s="3">
        <f>'[2]Hourly BAAL'!D2178</f>
        <v>0.5</v>
      </c>
      <c r="F2178" s="3">
        <f>'[2]Hourly BAAL'!E2178</f>
        <v>0.56000000000000005</v>
      </c>
      <c r="G2178" s="31">
        <f t="shared" si="367"/>
        <v>403.41860000000003</v>
      </c>
      <c r="H2178" s="31">
        <f t="shared" si="362"/>
        <v>816.85048000000018</v>
      </c>
      <c r="I2178" s="37">
        <f t="shared" si="363"/>
        <v>0.5</v>
      </c>
      <c r="J2178" s="37">
        <f t="shared" si="364"/>
        <v>0.56000000000000005</v>
      </c>
      <c r="K2178" s="14">
        <f t="shared" si="368"/>
        <v>247.17609999999999</v>
      </c>
      <c r="L2178" s="14">
        <f t="shared" si="369"/>
        <v>312.95960000000002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65"/>
        <v>1.4782437348974187E-3</v>
      </c>
      <c r="P2178" s="41">
        <f t="shared" si="366"/>
        <v>3.8605481869683597E-3</v>
      </c>
      <c r="Q2178" s="10">
        <f t="shared" si="370"/>
        <v>4</v>
      </c>
      <c r="R2178" s="34"/>
      <c r="T2178"/>
      <c r="U2178"/>
      <c r="V2178"/>
      <c r="W2178"/>
      <c r="X2178"/>
      <c r="Y2178"/>
      <c r="Z2178"/>
      <c r="AA2178"/>
      <c r="AB2178"/>
      <c r="AC2178"/>
    </row>
    <row r="2179" spans="1:29" x14ac:dyDescent="0.25">
      <c r="A2179" s="10">
        <f t="shared" ref="A2179:A2242" si="371">HOUR(B2179:B8705)</f>
        <v>17</v>
      </c>
      <c r="B2179" s="4">
        <v>42095.708333333336</v>
      </c>
      <c r="C2179" s="2">
        <f>'[2]Hourly BAAL'!B2179</f>
        <v>0</v>
      </c>
      <c r="D2179" s="2">
        <f>'[2]Hourly BAAL'!C2179</f>
        <v>48.965760000000003</v>
      </c>
      <c r="E2179" s="3">
        <f>'[2]Hourly BAAL'!D2179</f>
        <v>0.47</v>
      </c>
      <c r="F2179" s="3">
        <f>'[2]Hourly BAAL'!E2179</f>
        <v>0.48</v>
      </c>
      <c r="G2179" s="31">
        <f t="shared" si="367"/>
        <v>389.8415</v>
      </c>
      <c r="H2179" s="31">
        <f t="shared" ref="H2179:H2242" si="372">IF(D2179="Data Error","Data Error",F2179*F$1-D2179)</f>
        <v>794.9702400000001</v>
      </c>
      <c r="I2179" s="37">
        <f t="shared" ref="I2179:I2242" si="373">IF(C2179="Data Error","Data Error",E2179+IF(AF$8&gt;G2179,ROUND((AF$8-G2179)/E$1,2),0))</f>
        <v>0.47</v>
      </c>
      <c r="J2179" s="37">
        <f t="shared" ref="J2179:J2242" si="374">IF(D2179="Data Error","Data Error",F2179+IF(AG$8&gt;H2179,ROUND((AG$8-H2179)/F$1,2),0))</f>
        <v>0.48</v>
      </c>
      <c r="K2179" s="14">
        <f t="shared" si="368"/>
        <v>247.17609999999999</v>
      </c>
      <c r="L2179" s="14">
        <f t="shared" si="369"/>
        <v>312.95960000000002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75">IF(C2179="Data Error","Data Error",(C2179/E$1-INDEX(AM$3:AM$103,MATCH(ROUND(I2179,2),$S$3:$S$103,0),1))^2)</f>
        <v>2.8581552326467892E-3</v>
      </c>
      <c r="P2179" s="41">
        <f t="shared" ref="P2179:P2242" si="376">IF(D2179="Data Error","Data Error",(D2179/F$1-INDEX(AN$3:AN$103,MATCH(ROUND(J2179,2),$S$3:$S$103,0),1))^2)</f>
        <v>1.6428060067689263E-4</v>
      </c>
      <c r="Q2179" s="10">
        <f t="shared" si="370"/>
        <v>4</v>
      </c>
      <c r="R2179" s="34"/>
      <c r="T2179"/>
      <c r="U2179"/>
      <c r="V2179"/>
      <c r="W2179"/>
      <c r="X2179"/>
      <c r="Y2179"/>
      <c r="Z2179"/>
      <c r="AA2179"/>
      <c r="AB2179"/>
      <c r="AC2179"/>
    </row>
    <row r="2180" spans="1:29" x14ac:dyDescent="0.25">
      <c r="A2180" s="10">
        <f t="shared" si="371"/>
        <v>18</v>
      </c>
      <c r="B2180" s="4">
        <v>42095.75</v>
      </c>
      <c r="C2180" s="2">
        <f>'[2]Hourly BAAL'!B2180</f>
        <v>0</v>
      </c>
      <c r="D2180" s="2">
        <f>'[2]Hourly BAAL'!C2180</f>
        <v>0</v>
      </c>
      <c r="E2180" s="3">
        <f>'[2]Hourly BAAL'!D2180</f>
        <v>0.47</v>
      </c>
      <c r="F2180" s="3">
        <f>'[2]Hourly BAAL'!E2180</f>
        <v>0.47</v>
      </c>
      <c r="G2180" s="31">
        <f t="shared" ref="G2180:G2243" si="377">IF(C2180="Data Error","Data Error",E2180*E$1-C2180)</f>
        <v>389.8415</v>
      </c>
      <c r="H2180" s="31">
        <f t="shared" si="372"/>
        <v>826.35400000000004</v>
      </c>
      <c r="I2180" s="37">
        <f t="shared" si="373"/>
        <v>0.47</v>
      </c>
      <c r="J2180" s="37">
        <f t="shared" si="374"/>
        <v>0.47</v>
      </c>
      <c r="K2180" s="14">
        <f t="shared" ref="K2180:K2243" si="378">IF(C2180="Data Error","Data Error",IF($AF$5="a.",IFERROR(INDEX(Z:Z,MATCH(I2180,$S:$S,0),1),Z$103),INDEX($BM$110:$BM$133,$A2180+1,1)*AF$11))</f>
        <v>247.17609999999999</v>
      </c>
      <c r="L2180" s="14">
        <f t="shared" ref="L2180:L2243" si="379">IF(D2180="Data Error","Data Error",IF($AF$5="a.",IFERROR(INDEX(AA:AA,MATCH(J2180,$S:$S,0),1),AA$103),INDEX($BM$140:$BM$163,$A2180+1,1)*AG$11))</f>
        <v>312.95960000000002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75"/>
        <v>2.8581552326467892E-3</v>
      </c>
      <c r="P2180" s="41">
        <f t="shared" si="376"/>
        <v>1.4461348574123594E-3</v>
      </c>
      <c r="Q2180" s="10">
        <f t="shared" ref="Q2180:Q2243" si="380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</row>
    <row r="2181" spans="1:29" x14ac:dyDescent="0.25">
      <c r="A2181" s="10">
        <f t="shared" si="371"/>
        <v>19</v>
      </c>
      <c r="B2181" s="4">
        <v>42095.791666666664</v>
      </c>
      <c r="C2181" s="2">
        <f>'[2]Hourly BAAL'!B2181</f>
        <v>0</v>
      </c>
      <c r="D2181" s="2">
        <f>'[2]Hourly BAAL'!C2181</f>
        <v>0</v>
      </c>
      <c r="E2181" s="3">
        <f>'[2]Hourly BAAL'!D2181</f>
        <v>0.49</v>
      </c>
      <c r="F2181" s="3">
        <f>'[2]Hourly BAAL'!E2181</f>
        <v>0.41</v>
      </c>
      <c r="G2181" s="31">
        <f t="shared" si="377"/>
        <v>406.43049999999999</v>
      </c>
      <c r="H2181" s="31">
        <f t="shared" si="372"/>
        <v>720.86200000000008</v>
      </c>
      <c r="I2181" s="37">
        <f t="shared" si="373"/>
        <v>0.49</v>
      </c>
      <c r="J2181" s="37">
        <f t="shared" si="374"/>
        <v>0.41</v>
      </c>
      <c r="K2181" s="14">
        <f t="shared" si="378"/>
        <v>247.17609999999999</v>
      </c>
      <c r="L2181" s="14">
        <f t="shared" si="379"/>
        <v>312.95960000000002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75"/>
        <v>1.9381747079800281E-3</v>
      </c>
      <c r="P2181" s="41">
        <f t="shared" si="376"/>
        <v>1.4323156934339372E-3</v>
      </c>
      <c r="Q2181" s="10">
        <f t="shared" si="380"/>
        <v>4</v>
      </c>
      <c r="R2181" s="34"/>
      <c r="T2181"/>
      <c r="U2181"/>
      <c r="V2181"/>
      <c r="W2181"/>
      <c r="X2181"/>
      <c r="Y2181"/>
      <c r="Z2181"/>
      <c r="AA2181"/>
      <c r="AB2181"/>
      <c r="AC2181"/>
    </row>
    <row r="2182" spans="1:29" x14ac:dyDescent="0.25">
      <c r="A2182" s="10">
        <f t="shared" si="371"/>
        <v>20</v>
      </c>
      <c r="B2182" s="4">
        <v>42095.833333333336</v>
      </c>
      <c r="C2182" s="2">
        <f>'[2]Hourly BAAL'!B2182</f>
        <v>0</v>
      </c>
      <c r="D2182" s="2">
        <f>'[2]Hourly BAAL'!C2182</f>
        <v>0</v>
      </c>
      <c r="E2182" s="3">
        <f>'[2]Hourly BAAL'!D2182</f>
        <v>0.5</v>
      </c>
      <c r="F2182" s="3">
        <f>'[2]Hourly BAAL'!E2182</f>
        <v>0.46</v>
      </c>
      <c r="G2182" s="31">
        <f t="shared" si="377"/>
        <v>414.72500000000002</v>
      </c>
      <c r="H2182" s="31">
        <f t="shared" si="372"/>
        <v>808.77200000000016</v>
      </c>
      <c r="I2182" s="37">
        <f t="shared" si="373"/>
        <v>0.5</v>
      </c>
      <c r="J2182" s="37">
        <f t="shared" si="374"/>
        <v>0.46</v>
      </c>
      <c r="K2182" s="14">
        <f t="shared" si="378"/>
        <v>247.17609999999999</v>
      </c>
      <c r="L2182" s="14">
        <f t="shared" si="379"/>
        <v>312.95960000000002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75"/>
        <v>2.7122364874773257E-3</v>
      </c>
      <c r="P2182" s="41">
        <f t="shared" si="376"/>
        <v>2.1140514308141214E-3</v>
      </c>
      <c r="Q2182" s="10">
        <f t="shared" si="380"/>
        <v>4</v>
      </c>
      <c r="R2182" s="34"/>
      <c r="T2182"/>
      <c r="U2182"/>
      <c r="V2182"/>
      <c r="W2182"/>
      <c r="X2182"/>
      <c r="Y2182"/>
      <c r="Z2182"/>
      <c r="AA2182"/>
      <c r="AB2182"/>
      <c r="AC2182"/>
    </row>
    <row r="2183" spans="1:29" x14ac:dyDescent="0.25">
      <c r="A2183" s="10">
        <f t="shared" si="371"/>
        <v>21</v>
      </c>
      <c r="B2183" s="4">
        <v>42095.875</v>
      </c>
      <c r="C2183" s="2">
        <f>'[2]Hourly BAAL'!B2183</f>
        <v>0</v>
      </c>
      <c r="D2183" s="2">
        <f>'[2]Hourly BAAL'!C2183</f>
        <v>0</v>
      </c>
      <c r="E2183" s="3">
        <f>'[2]Hourly BAAL'!D2183</f>
        <v>0.48</v>
      </c>
      <c r="F2183" s="3">
        <f>'[2]Hourly BAAL'!E2183</f>
        <v>0.39</v>
      </c>
      <c r="G2183" s="31">
        <f t="shared" si="377"/>
        <v>398.13600000000002</v>
      </c>
      <c r="H2183" s="31">
        <f t="shared" si="372"/>
        <v>685.69800000000009</v>
      </c>
      <c r="I2183" s="37">
        <f t="shared" si="373"/>
        <v>0.48</v>
      </c>
      <c r="J2183" s="37">
        <f t="shared" si="374"/>
        <v>0.39</v>
      </c>
      <c r="K2183" s="14">
        <f t="shared" si="378"/>
        <v>247.17609999999999</v>
      </c>
      <c r="L2183" s="14">
        <f t="shared" si="379"/>
        <v>312.95960000000002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75"/>
        <v>1.673128863418807E-3</v>
      </c>
      <c r="P2183" s="41">
        <f t="shared" si="376"/>
        <v>1.4963623005684826E-3</v>
      </c>
      <c r="Q2183" s="10">
        <f t="shared" si="380"/>
        <v>4</v>
      </c>
      <c r="R2183" s="34"/>
      <c r="T2183"/>
      <c r="U2183"/>
      <c r="V2183"/>
      <c r="W2183"/>
      <c r="X2183"/>
      <c r="Y2183"/>
      <c r="Z2183"/>
      <c r="AA2183"/>
      <c r="AB2183"/>
      <c r="AC2183"/>
    </row>
    <row r="2184" spans="1:29" x14ac:dyDescent="0.25">
      <c r="A2184" s="10">
        <f t="shared" si="371"/>
        <v>22</v>
      </c>
      <c r="B2184" s="4">
        <v>42095.916666666664</v>
      </c>
      <c r="C2184" s="2">
        <f>'[2]Hourly BAAL'!B2184</f>
        <v>0</v>
      </c>
      <c r="D2184" s="2">
        <f>'[2]Hourly BAAL'!C2184</f>
        <v>83.826599999999999</v>
      </c>
      <c r="E2184" s="3">
        <f>'[2]Hourly BAAL'!D2184</f>
        <v>0.52</v>
      </c>
      <c r="F2184" s="3">
        <f>'[2]Hourly BAAL'!E2184</f>
        <v>0.35</v>
      </c>
      <c r="G2184" s="31">
        <f t="shared" si="377"/>
        <v>431.31400000000002</v>
      </c>
      <c r="H2184" s="31">
        <f t="shared" si="372"/>
        <v>531.54340000000002</v>
      </c>
      <c r="I2184" s="37">
        <f t="shared" si="373"/>
        <v>0.52</v>
      </c>
      <c r="J2184" s="37">
        <f t="shared" si="374"/>
        <v>0.35</v>
      </c>
      <c r="K2184" s="14">
        <f t="shared" si="378"/>
        <v>247.17609999999999</v>
      </c>
      <c r="L2184" s="14">
        <f t="shared" si="379"/>
        <v>312.95960000000002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75"/>
        <v>2.1460017019712778E-3</v>
      </c>
      <c r="P2184" s="41">
        <f t="shared" si="376"/>
        <v>2.5326355787350465E-4</v>
      </c>
      <c r="Q2184" s="10">
        <f t="shared" si="380"/>
        <v>4</v>
      </c>
      <c r="R2184" s="34"/>
      <c r="T2184"/>
      <c r="U2184"/>
      <c r="V2184"/>
      <c r="W2184"/>
      <c r="X2184"/>
      <c r="Y2184"/>
      <c r="Z2184"/>
      <c r="AA2184"/>
      <c r="AB2184"/>
      <c r="AC2184"/>
    </row>
    <row r="2185" spans="1:29" x14ac:dyDescent="0.25">
      <c r="A2185" s="10">
        <f t="shared" si="371"/>
        <v>23</v>
      </c>
      <c r="B2185" s="4">
        <v>42095.958333333336</v>
      </c>
      <c r="C2185" s="2">
        <f>'[2]Hourly BAAL'!B2185</f>
        <v>0</v>
      </c>
      <c r="D2185" s="2">
        <f>'[2]Hourly BAAL'!C2185</f>
        <v>240.44759999999999</v>
      </c>
      <c r="E2185" s="3">
        <f>'[2]Hourly BAAL'!D2185</f>
        <v>0.54</v>
      </c>
      <c r="F2185" s="3">
        <f>'[2]Hourly BAAL'!E2185</f>
        <v>0.32</v>
      </c>
      <c r="G2185" s="31">
        <f t="shared" si="377"/>
        <v>447.90300000000008</v>
      </c>
      <c r="H2185" s="31">
        <f t="shared" si="372"/>
        <v>322.17640000000017</v>
      </c>
      <c r="I2185" s="37">
        <f t="shared" si="373"/>
        <v>0.54</v>
      </c>
      <c r="J2185" s="37">
        <f t="shared" si="374"/>
        <v>0.32</v>
      </c>
      <c r="K2185" s="14">
        <f t="shared" si="378"/>
        <v>247.17609999999999</v>
      </c>
      <c r="L2185" s="14">
        <f t="shared" si="379"/>
        <v>312.95960000000002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75"/>
        <v>2.0799032417156108E-3</v>
      </c>
      <c r="P2185" s="41">
        <f t="shared" si="376"/>
        <v>1.0342005711314566E-2</v>
      </c>
      <c r="Q2185" s="10">
        <f t="shared" si="380"/>
        <v>4</v>
      </c>
      <c r="R2185" s="34"/>
      <c r="T2185"/>
      <c r="U2185"/>
      <c r="V2185"/>
      <c r="W2185"/>
      <c r="X2185"/>
      <c r="Y2185"/>
      <c r="Z2185"/>
      <c r="AA2185"/>
      <c r="AB2185"/>
      <c r="AC2185"/>
    </row>
    <row r="2186" spans="1:29" x14ac:dyDescent="0.25">
      <c r="A2186" s="10">
        <f t="shared" si="371"/>
        <v>0</v>
      </c>
      <c r="B2186" s="1">
        <v>42096</v>
      </c>
      <c r="C2186" s="2">
        <f>'[2]Hourly BAAL'!B2186</f>
        <v>0</v>
      </c>
      <c r="D2186" s="2">
        <f>'[2]Hourly BAAL'!C2186</f>
        <v>137.11872</v>
      </c>
      <c r="E2186" s="3">
        <f>'[2]Hourly BAAL'!D2186</f>
        <v>0.56000000000000005</v>
      </c>
      <c r="F2186" s="3">
        <f>'[2]Hourly BAAL'!E2186</f>
        <v>0.22</v>
      </c>
      <c r="G2186" s="31">
        <f t="shared" si="377"/>
        <v>464.49200000000008</v>
      </c>
      <c r="H2186" s="31">
        <f t="shared" si="372"/>
        <v>249.68528000000009</v>
      </c>
      <c r="I2186" s="37">
        <f t="shared" si="373"/>
        <v>0.56000000000000005</v>
      </c>
      <c r="J2186" s="37">
        <f t="shared" si="374"/>
        <v>0.22</v>
      </c>
      <c r="K2186" s="14">
        <f t="shared" si="378"/>
        <v>247.17609999999999</v>
      </c>
      <c r="L2186" s="14">
        <f t="shared" si="379"/>
        <v>312.95960000000002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75"/>
        <v>2.9131064659513339E-3</v>
      </c>
      <c r="P2186" s="41">
        <f t="shared" si="376"/>
        <v>3.0432681559785534E-3</v>
      </c>
      <c r="Q2186" s="10">
        <f t="shared" si="380"/>
        <v>4</v>
      </c>
      <c r="R2186" s="34"/>
      <c r="T2186"/>
      <c r="U2186"/>
      <c r="V2186"/>
      <c r="W2186"/>
      <c r="X2186"/>
      <c r="Y2186"/>
      <c r="Z2186"/>
      <c r="AA2186"/>
      <c r="AB2186"/>
      <c r="AC2186"/>
    </row>
    <row r="2187" spans="1:29" x14ac:dyDescent="0.25">
      <c r="A2187" s="10">
        <f t="shared" si="371"/>
        <v>1</v>
      </c>
      <c r="B2187" s="4">
        <v>42096.041666666664</v>
      </c>
      <c r="C2187" s="2">
        <f>'[2]Hourly BAAL'!B2187</f>
        <v>0</v>
      </c>
      <c r="D2187" s="2">
        <f>'[2]Hourly BAAL'!C2187</f>
        <v>165.15468000000001</v>
      </c>
      <c r="E2187" s="3">
        <f>'[2]Hourly BAAL'!D2187</f>
        <v>0.55000000000000004</v>
      </c>
      <c r="F2187" s="3">
        <f>'[2]Hourly BAAL'!E2187</f>
        <v>0.19</v>
      </c>
      <c r="G2187" s="31">
        <f t="shared" si="377"/>
        <v>456.19750000000005</v>
      </c>
      <c r="H2187" s="31">
        <f t="shared" si="372"/>
        <v>168.90332000000004</v>
      </c>
      <c r="I2187" s="37">
        <f t="shared" si="373"/>
        <v>0.55000000000000004</v>
      </c>
      <c r="J2187" s="37">
        <f t="shared" si="374"/>
        <v>0.19</v>
      </c>
      <c r="K2187" s="14">
        <f t="shared" si="378"/>
        <v>247.17609999999999</v>
      </c>
      <c r="L2187" s="14">
        <f t="shared" si="379"/>
        <v>312.95960000000002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75"/>
        <v>3.2108570405725134E-3</v>
      </c>
      <c r="P2187" s="41">
        <f t="shared" si="376"/>
        <v>4.7527747671780012E-3</v>
      </c>
      <c r="Q2187" s="10">
        <f t="shared" si="380"/>
        <v>4</v>
      </c>
      <c r="R2187" s="34"/>
      <c r="T2187"/>
      <c r="U2187"/>
      <c r="V2187"/>
      <c r="W2187"/>
      <c r="X2187"/>
      <c r="Y2187"/>
      <c r="Z2187"/>
      <c r="AA2187"/>
      <c r="AB2187"/>
      <c r="AC2187"/>
    </row>
    <row r="2188" spans="1:29" x14ac:dyDescent="0.25">
      <c r="A2188" s="10">
        <f t="shared" si="371"/>
        <v>2</v>
      </c>
      <c r="B2188" s="4">
        <v>42096.083333333336</v>
      </c>
      <c r="C2188" s="2">
        <f>'[2]Hourly BAAL'!B2188</f>
        <v>0</v>
      </c>
      <c r="D2188" s="2">
        <f>'[2]Hourly BAAL'!C2188</f>
        <v>89.51388</v>
      </c>
      <c r="E2188" s="3">
        <f>'[2]Hourly BAAL'!D2188</f>
        <v>0.56000000000000005</v>
      </c>
      <c r="F2188" s="3">
        <f>'[2]Hourly BAAL'!E2188</f>
        <v>0.11</v>
      </c>
      <c r="G2188" s="31">
        <f t="shared" si="377"/>
        <v>464.49200000000008</v>
      </c>
      <c r="H2188" s="31">
        <f t="shared" si="372"/>
        <v>103.88812000000004</v>
      </c>
      <c r="I2188" s="37">
        <f t="shared" si="373"/>
        <v>0.56000000000000005</v>
      </c>
      <c r="J2188" s="37">
        <f t="shared" si="374"/>
        <v>0.11</v>
      </c>
      <c r="K2188" s="14">
        <f t="shared" si="378"/>
        <v>247.17609999999999</v>
      </c>
      <c r="L2188" s="14">
        <f t="shared" si="379"/>
        <v>193.40200000000004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75"/>
        <v>2.9131064659513339E-3</v>
      </c>
      <c r="P2188" s="41">
        <f t="shared" si="376"/>
        <v>1.1245153130135836E-3</v>
      </c>
      <c r="Q2188" s="10">
        <f t="shared" si="380"/>
        <v>4</v>
      </c>
      <c r="R2188" s="34"/>
      <c r="T2188"/>
      <c r="U2188"/>
      <c r="V2188"/>
      <c r="W2188"/>
      <c r="X2188"/>
      <c r="Y2188"/>
      <c r="Z2188"/>
      <c r="AA2188"/>
      <c r="AB2188"/>
      <c r="AC2188"/>
    </row>
    <row r="2189" spans="1:29" x14ac:dyDescent="0.25">
      <c r="A2189" s="10">
        <f t="shared" si="371"/>
        <v>3</v>
      </c>
      <c r="B2189" s="4">
        <v>42096.125</v>
      </c>
      <c r="C2189" s="2">
        <f>'[2]Hourly BAAL'!B2189</f>
        <v>0</v>
      </c>
      <c r="D2189" s="2">
        <f>'[2]Hourly BAAL'!C2189</f>
        <v>97.364639999999994</v>
      </c>
      <c r="E2189" s="3">
        <f>'[2]Hourly BAAL'!D2189</f>
        <v>0.51</v>
      </c>
      <c r="F2189" s="3">
        <f>'[2]Hourly BAAL'!E2189</f>
        <v>0.09</v>
      </c>
      <c r="G2189" s="31">
        <f t="shared" si="377"/>
        <v>423.01950000000005</v>
      </c>
      <c r="H2189" s="31">
        <f t="shared" si="372"/>
        <v>60.873360000000034</v>
      </c>
      <c r="I2189" s="37">
        <f t="shared" si="373"/>
        <v>0.51</v>
      </c>
      <c r="J2189" s="37">
        <f t="shared" si="374"/>
        <v>0.09</v>
      </c>
      <c r="K2189" s="14">
        <f t="shared" si="378"/>
        <v>247.17609999999999</v>
      </c>
      <c r="L2189" s="14">
        <f t="shared" si="379"/>
        <v>158.2380000000000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75"/>
        <v>1.9704267045958608E-3</v>
      </c>
      <c r="P2189" s="41">
        <f t="shared" si="376"/>
        <v>1.6530446678820723E-3</v>
      </c>
      <c r="Q2189" s="10">
        <f t="shared" si="380"/>
        <v>4</v>
      </c>
      <c r="R2189" s="34"/>
      <c r="T2189"/>
      <c r="U2189"/>
      <c r="V2189"/>
      <c r="W2189"/>
      <c r="X2189"/>
      <c r="Y2189"/>
      <c r="Z2189"/>
      <c r="AA2189"/>
      <c r="AB2189"/>
      <c r="AC2189"/>
    </row>
    <row r="2190" spans="1:29" x14ac:dyDescent="0.25">
      <c r="A2190" s="10">
        <f t="shared" si="371"/>
        <v>4</v>
      </c>
      <c r="B2190" s="4">
        <v>42096.166666666664</v>
      </c>
      <c r="C2190" s="2">
        <f>'[2]Hourly BAAL'!B2190</f>
        <v>0</v>
      </c>
      <c r="D2190" s="2">
        <f>'[2]Hourly BAAL'!C2190</f>
        <v>69.753240000000005</v>
      </c>
      <c r="E2190" s="3">
        <f>'[2]Hourly BAAL'!D2190</f>
        <v>0.47</v>
      </c>
      <c r="F2190" s="3">
        <f>'[2]Hourly BAAL'!E2190</f>
        <v>0.06</v>
      </c>
      <c r="G2190" s="31">
        <f t="shared" si="377"/>
        <v>389.8415</v>
      </c>
      <c r="H2190" s="31">
        <f t="shared" si="372"/>
        <v>35.738760000000013</v>
      </c>
      <c r="I2190" s="37">
        <f t="shared" si="373"/>
        <v>0.47</v>
      </c>
      <c r="J2190" s="37">
        <f t="shared" si="374"/>
        <v>0.06</v>
      </c>
      <c r="K2190" s="14">
        <f t="shared" si="378"/>
        <v>247.17609999999999</v>
      </c>
      <c r="L2190" s="14">
        <f t="shared" si="379"/>
        <v>105.49200000000002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75"/>
        <v>2.8581552326467892E-3</v>
      </c>
      <c r="P2190" s="41">
        <f t="shared" si="376"/>
        <v>8.033271833039244E-4</v>
      </c>
      <c r="Q2190" s="10">
        <f t="shared" si="380"/>
        <v>4</v>
      </c>
      <c r="R2190" s="34"/>
      <c r="T2190"/>
      <c r="U2190"/>
      <c r="V2190"/>
      <c r="W2190"/>
      <c r="X2190"/>
      <c r="Y2190"/>
      <c r="Z2190"/>
      <c r="AA2190"/>
      <c r="AB2190"/>
      <c r="AC2190"/>
    </row>
    <row r="2191" spans="1:29" x14ac:dyDescent="0.25">
      <c r="A2191" s="10">
        <f t="shared" si="371"/>
        <v>5</v>
      </c>
      <c r="B2191" s="4">
        <v>42096.208333333336</v>
      </c>
      <c r="C2191" s="2">
        <f>'[2]Hourly BAAL'!B2191</f>
        <v>0</v>
      </c>
      <c r="D2191" s="2">
        <f>'[2]Hourly BAAL'!C2191</f>
        <v>50.285640000000001</v>
      </c>
      <c r="E2191" s="3">
        <f>'[2]Hourly BAAL'!D2191</f>
        <v>0.42</v>
      </c>
      <c r="F2191" s="3">
        <f>'[2]Hourly BAAL'!E2191</f>
        <v>0.05</v>
      </c>
      <c r="G2191" s="31">
        <f t="shared" si="377"/>
        <v>348.36900000000003</v>
      </c>
      <c r="H2191" s="31">
        <f t="shared" si="372"/>
        <v>37.624360000000024</v>
      </c>
      <c r="I2191" s="37">
        <f t="shared" si="373"/>
        <v>0.42</v>
      </c>
      <c r="J2191" s="37">
        <f t="shared" si="374"/>
        <v>0.05</v>
      </c>
      <c r="K2191" s="14">
        <f t="shared" si="378"/>
        <v>247.17609999999999</v>
      </c>
      <c r="L2191" s="14">
        <f t="shared" si="379"/>
        <v>87.910000000000025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75"/>
        <v>1.9601779309824274E-3</v>
      </c>
      <c r="P2191" s="41">
        <f t="shared" si="376"/>
        <v>2.8739761869918672E-4</v>
      </c>
      <c r="Q2191" s="10">
        <f t="shared" si="380"/>
        <v>4</v>
      </c>
      <c r="R2191" s="34"/>
      <c r="T2191"/>
      <c r="U2191"/>
      <c r="V2191"/>
      <c r="W2191"/>
      <c r="X2191"/>
      <c r="Y2191"/>
      <c r="Z2191"/>
      <c r="AA2191"/>
      <c r="AB2191"/>
      <c r="AC2191"/>
    </row>
    <row r="2192" spans="1:29" x14ac:dyDescent="0.25">
      <c r="A2192" s="10">
        <f t="shared" si="371"/>
        <v>6</v>
      </c>
      <c r="B2192" s="4">
        <v>42096.25</v>
      </c>
      <c r="C2192" s="2">
        <f>'[2]Hourly BAAL'!B2192</f>
        <v>0</v>
      </c>
      <c r="D2192" s="2">
        <f>'[2]Hourly BAAL'!C2192</f>
        <v>6.0764399999999901</v>
      </c>
      <c r="E2192" s="3">
        <f>'[2]Hourly BAAL'!D2192</f>
        <v>0.41</v>
      </c>
      <c r="F2192" s="3">
        <f>'[2]Hourly BAAL'!E2192</f>
        <v>0.03</v>
      </c>
      <c r="G2192" s="31">
        <f t="shared" si="377"/>
        <v>340.0745</v>
      </c>
      <c r="H2192" s="31">
        <f t="shared" si="372"/>
        <v>46.669560000000018</v>
      </c>
      <c r="I2192" s="37">
        <f t="shared" si="373"/>
        <v>0.41</v>
      </c>
      <c r="J2192" s="37">
        <f t="shared" si="374"/>
        <v>0.03</v>
      </c>
      <c r="K2192" s="14">
        <f t="shared" si="378"/>
        <v>247.17609999999999</v>
      </c>
      <c r="L2192" s="14">
        <f t="shared" si="379"/>
        <v>52.746000000000009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41">
        <f t="shared" si="375"/>
        <v>2.1365232612037652E-3</v>
      </c>
      <c r="P2192" s="41">
        <f t="shared" si="376"/>
        <v>1.4985968707488802E-5</v>
      </c>
      <c r="Q2192" s="10">
        <f t="shared" si="380"/>
        <v>4</v>
      </c>
      <c r="R2192" s="34"/>
      <c r="T2192"/>
      <c r="U2192"/>
      <c r="V2192"/>
      <c r="W2192"/>
      <c r="X2192"/>
      <c r="Y2192"/>
      <c r="Z2192"/>
      <c r="AA2192"/>
      <c r="AB2192"/>
      <c r="AC2192"/>
    </row>
    <row r="2193" spans="1:29" x14ac:dyDescent="0.25">
      <c r="A2193" s="10">
        <f t="shared" si="371"/>
        <v>7</v>
      </c>
      <c r="B2193" s="4">
        <v>42096.291666666664</v>
      </c>
      <c r="C2193" s="2">
        <f>'[2]Hourly BAAL'!B2193</f>
        <v>0</v>
      </c>
      <c r="D2193" s="2">
        <f>'[2]Hourly BAAL'!C2193</f>
        <v>0</v>
      </c>
      <c r="E2193" s="3">
        <f>'[2]Hourly BAAL'!D2193</f>
        <v>0.43</v>
      </c>
      <c r="F2193" s="3">
        <f>'[2]Hourly BAAL'!E2193</f>
        <v>0.04</v>
      </c>
      <c r="G2193" s="31">
        <f t="shared" si="377"/>
        <v>356.6635</v>
      </c>
      <c r="H2193" s="31">
        <f t="shared" si="372"/>
        <v>70.328000000000017</v>
      </c>
      <c r="I2193" s="37">
        <f t="shared" si="373"/>
        <v>0.43</v>
      </c>
      <c r="J2193" s="37">
        <f t="shared" si="374"/>
        <v>0.04</v>
      </c>
      <c r="K2193" s="14">
        <f t="shared" si="378"/>
        <v>247.17609999999999</v>
      </c>
      <c r="L2193" s="14">
        <f t="shared" si="379"/>
        <v>70.328000000000017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41">
        <f t="shared" si="375"/>
        <v>2.8785392116979988E-3</v>
      </c>
      <c r="P2193" s="41">
        <f t="shared" si="376"/>
        <v>9.0537502216043482E-5</v>
      </c>
      <c r="Q2193" s="10">
        <f t="shared" si="380"/>
        <v>4</v>
      </c>
      <c r="R2193" s="34"/>
      <c r="T2193"/>
      <c r="U2193"/>
      <c r="V2193"/>
      <c r="W2193"/>
      <c r="X2193"/>
      <c r="Y2193"/>
      <c r="Z2193"/>
      <c r="AA2193"/>
      <c r="AB2193"/>
      <c r="AC2193"/>
    </row>
    <row r="2194" spans="1:29" x14ac:dyDescent="0.25">
      <c r="A2194" s="10">
        <f t="shared" si="371"/>
        <v>8</v>
      </c>
      <c r="B2194" s="4">
        <v>42096.333333333336</v>
      </c>
      <c r="C2194" s="2">
        <f>'[2]Hourly BAAL'!B2194</f>
        <v>0</v>
      </c>
      <c r="D2194" s="2">
        <f>'[2]Hourly BAAL'!C2194</f>
        <v>0</v>
      </c>
      <c r="E2194" s="3">
        <f>'[2]Hourly BAAL'!D2194</f>
        <v>0.41</v>
      </c>
      <c r="F2194" s="3">
        <f>'[2]Hourly BAAL'!E2194</f>
        <v>0.1</v>
      </c>
      <c r="G2194" s="31">
        <f t="shared" si="377"/>
        <v>340.0745</v>
      </c>
      <c r="H2194" s="31">
        <f t="shared" si="372"/>
        <v>175.82000000000005</v>
      </c>
      <c r="I2194" s="37">
        <f t="shared" si="373"/>
        <v>0.41</v>
      </c>
      <c r="J2194" s="37">
        <f t="shared" si="374"/>
        <v>0.1</v>
      </c>
      <c r="K2194" s="14">
        <f t="shared" si="378"/>
        <v>247.17609999999999</v>
      </c>
      <c r="L2194" s="14">
        <f t="shared" si="379"/>
        <v>175.82000000000005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75"/>
        <v>2.1365232612037652E-3</v>
      </c>
      <c r="P2194" s="41">
        <f t="shared" si="376"/>
        <v>4.5380587643763877E-4</v>
      </c>
      <c r="Q2194" s="10">
        <f t="shared" si="380"/>
        <v>4</v>
      </c>
      <c r="R2194" s="34"/>
      <c r="T2194"/>
      <c r="U2194"/>
      <c r="V2194"/>
      <c r="W2194"/>
      <c r="X2194"/>
      <c r="Y2194"/>
      <c r="Z2194"/>
      <c r="AA2194"/>
      <c r="AB2194"/>
      <c r="AC2194"/>
    </row>
    <row r="2195" spans="1:29" x14ac:dyDescent="0.25">
      <c r="A2195" s="10">
        <f t="shared" si="371"/>
        <v>9</v>
      </c>
      <c r="B2195" s="4">
        <v>42096.375</v>
      </c>
      <c r="C2195" s="2">
        <f>'[2]Hourly BAAL'!B2195</f>
        <v>0</v>
      </c>
      <c r="D2195" s="2">
        <f>'[2]Hourly BAAL'!C2195</f>
        <v>24.641999999999999</v>
      </c>
      <c r="E2195" s="3">
        <f>'[2]Hourly BAAL'!D2195</f>
        <v>0.41</v>
      </c>
      <c r="F2195" s="3">
        <f>'[2]Hourly BAAL'!E2195</f>
        <v>0.14000000000000001</v>
      </c>
      <c r="G2195" s="31">
        <f t="shared" si="377"/>
        <v>340.0745</v>
      </c>
      <c r="H2195" s="31">
        <f t="shared" si="372"/>
        <v>221.50600000000006</v>
      </c>
      <c r="I2195" s="37">
        <f t="shared" si="373"/>
        <v>0.41</v>
      </c>
      <c r="J2195" s="37">
        <f t="shared" si="374"/>
        <v>0.14000000000000001</v>
      </c>
      <c r="K2195" s="14">
        <f t="shared" si="378"/>
        <v>247.17609999999999</v>
      </c>
      <c r="L2195" s="14">
        <f t="shared" si="379"/>
        <v>246.14800000000005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75"/>
        <v>2.1365232612037652E-3</v>
      </c>
      <c r="P2195" s="41">
        <f t="shared" si="376"/>
        <v>3.5327124842946842E-5</v>
      </c>
      <c r="Q2195" s="10">
        <f t="shared" si="380"/>
        <v>4</v>
      </c>
      <c r="R2195" s="34"/>
      <c r="T2195"/>
      <c r="U2195"/>
      <c r="V2195"/>
      <c r="W2195"/>
      <c r="X2195"/>
      <c r="Y2195"/>
      <c r="Z2195"/>
      <c r="AA2195"/>
      <c r="AB2195"/>
      <c r="AC2195"/>
    </row>
    <row r="2196" spans="1:29" x14ac:dyDescent="0.25">
      <c r="A2196" s="10">
        <f t="shared" si="371"/>
        <v>10</v>
      </c>
      <c r="B2196" s="4">
        <v>42096.416666666664</v>
      </c>
      <c r="C2196" s="2">
        <f>'[2]Hourly BAAL'!B2196</f>
        <v>73.026600000000002</v>
      </c>
      <c r="D2196" s="2">
        <f>'[2]Hourly BAAL'!C2196</f>
        <v>0</v>
      </c>
      <c r="E2196" s="3">
        <f>'[2]Hourly BAAL'!D2196</f>
        <v>0.4</v>
      </c>
      <c r="F2196" s="3">
        <f>'[2]Hourly BAAL'!E2196</f>
        <v>0.12</v>
      </c>
      <c r="G2196" s="31">
        <f t="shared" si="377"/>
        <v>258.75340000000006</v>
      </c>
      <c r="H2196" s="31">
        <f t="shared" si="372"/>
        <v>210.98400000000004</v>
      </c>
      <c r="I2196" s="37">
        <f t="shared" si="373"/>
        <v>0.4</v>
      </c>
      <c r="J2196" s="37">
        <f t="shared" si="374"/>
        <v>0.12</v>
      </c>
      <c r="K2196" s="14">
        <f t="shared" si="378"/>
        <v>247.17609999999999</v>
      </c>
      <c r="L2196" s="14">
        <f t="shared" si="379"/>
        <v>210.98400000000004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75"/>
        <v>2.294651639818917E-3</v>
      </c>
      <c r="P2196" s="41">
        <f t="shared" si="376"/>
        <v>3.6614499290164268E-4</v>
      </c>
      <c r="Q2196" s="10">
        <f t="shared" si="380"/>
        <v>4</v>
      </c>
      <c r="R2196" s="34"/>
      <c r="T2196"/>
      <c r="U2196"/>
      <c r="V2196"/>
      <c r="W2196"/>
      <c r="X2196"/>
      <c r="Y2196"/>
      <c r="Z2196"/>
      <c r="AA2196"/>
      <c r="AB2196"/>
      <c r="AC2196"/>
    </row>
    <row r="2197" spans="1:29" x14ac:dyDescent="0.25">
      <c r="A2197" s="10">
        <f t="shared" si="371"/>
        <v>11</v>
      </c>
      <c r="B2197" s="4">
        <v>42096.458333333336</v>
      </c>
      <c r="C2197" s="2">
        <f>'[2]Hourly BAAL'!B2197</f>
        <v>93.551760000000002</v>
      </c>
      <c r="D2197" s="2">
        <f>'[2]Hourly BAAL'!C2197</f>
        <v>38.242199999999997</v>
      </c>
      <c r="E2197" s="3">
        <f>'[2]Hourly BAAL'!D2197</f>
        <v>0.36</v>
      </c>
      <c r="F2197" s="3">
        <f>'[2]Hourly BAAL'!E2197</f>
        <v>0.14000000000000001</v>
      </c>
      <c r="G2197" s="31">
        <f t="shared" si="377"/>
        <v>205.05024000000003</v>
      </c>
      <c r="H2197" s="31">
        <f t="shared" si="372"/>
        <v>207.90580000000006</v>
      </c>
      <c r="I2197" s="37">
        <f t="shared" si="373"/>
        <v>0.36</v>
      </c>
      <c r="J2197" s="37">
        <f t="shared" si="374"/>
        <v>0.14000000000000001</v>
      </c>
      <c r="K2197" s="14">
        <f t="shared" si="378"/>
        <v>247.17609999999999</v>
      </c>
      <c r="L2197" s="14">
        <f t="shared" si="379"/>
        <v>246.14800000000005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75"/>
        <v>5.0172745748903831E-3</v>
      </c>
      <c r="P2197" s="41">
        <f t="shared" si="376"/>
        <v>3.2099555617253984E-6</v>
      </c>
      <c r="Q2197" s="10">
        <f t="shared" si="380"/>
        <v>4</v>
      </c>
      <c r="R2197" s="34"/>
      <c r="T2197"/>
      <c r="U2197"/>
      <c r="V2197"/>
      <c r="W2197"/>
      <c r="X2197"/>
      <c r="Y2197"/>
      <c r="Z2197"/>
      <c r="AA2197"/>
      <c r="AB2197"/>
      <c r="AC2197"/>
    </row>
    <row r="2198" spans="1:29" x14ac:dyDescent="0.25">
      <c r="A2198" s="10">
        <f t="shared" si="371"/>
        <v>12</v>
      </c>
      <c r="B2198" s="4">
        <v>42096.5</v>
      </c>
      <c r="C2198" s="2">
        <f>'[2]Hourly BAAL'!B2198</f>
        <v>66.959639999999993</v>
      </c>
      <c r="D2198" s="2">
        <f>'[2]Hourly BAAL'!C2198</f>
        <v>30.946079999999998</v>
      </c>
      <c r="E2198" s="3">
        <f>'[2]Hourly BAAL'!D2198</f>
        <v>0.28999999999999998</v>
      </c>
      <c r="F2198" s="3">
        <f>'[2]Hourly BAAL'!E2198</f>
        <v>0.14000000000000001</v>
      </c>
      <c r="G2198" s="31">
        <f t="shared" si="377"/>
        <v>173.58086000000003</v>
      </c>
      <c r="H2198" s="31">
        <f t="shared" si="372"/>
        <v>215.20192000000006</v>
      </c>
      <c r="I2198" s="37">
        <f t="shared" si="373"/>
        <v>0.28999999999999998</v>
      </c>
      <c r="J2198" s="37">
        <f t="shared" si="374"/>
        <v>0.14000000000000001</v>
      </c>
      <c r="K2198" s="14">
        <f t="shared" si="378"/>
        <v>244.1405</v>
      </c>
      <c r="L2198" s="14">
        <f t="shared" si="379"/>
        <v>246.1480000000000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75"/>
        <v>9.3623568694776906E-4</v>
      </c>
      <c r="P2198" s="41">
        <f t="shared" si="376"/>
        <v>5.5607861606159098E-6</v>
      </c>
      <c r="Q2198" s="10">
        <f t="shared" si="380"/>
        <v>4</v>
      </c>
      <c r="R2198" s="34"/>
      <c r="T2198"/>
      <c r="U2198"/>
      <c r="V2198"/>
      <c r="W2198"/>
      <c r="X2198"/>
      <c r="Y2198"/>
      <c r="Z2198"/>
      <c r="AA2198"/>
      <c r="AB2198"/>
      <c r="AC2198"/>
    </row>
    <row r="2199" spans="1:29" x14ac:dyDescent="0.25">
      <c r="A2199" s="10">
        <f t="shared" si="371"/>
        <v>13</v>
      </c>
      <c r="B2199" s="4">
        <v>42096.541666666664</v>
      </c>
      <c r="C2199" s="2">
        <f>'[2]Hourly BAAL'!B2199</f>
        <v>63.323160000000001</v>
      </c>
      <c r="D2199" s="2">
        <f>'[2]Hourly BAAL'!C2199</f>
        <v>0</v>
      </c>
      <c r="E2199" s="3">
        <f>'[2]Hourly BAAL'!D2199</f>
        <v>0.26</v>
      </c>
      <c r="F2199" s="3">
        <f>'[2]Hourly BAAL'!E2199</f>
        <v>0.13</v>
      </c>
      <c r="G2199" s="31">
        <f t="shared" si="377"/>
        <v>152.33384000000001</v>
      </c>
      <c r="H2199" s="31">
        <f t="shared" si="372"/>
        <v>228.56600000000003</v>
      </c>
      <c r="I2199" s="37">
        <f t="shared" si="373"/>
        <v>0.26</v>
      </c>
      <c r="J2199" s="37">
        <f t="shared" si="374"/>
        <v>0.13</v>
      </c>
      <c r="K2199" s="14">
        <f t="shared" si="378"/>
        <v>219.25700000000001</v>
      </c>
      <c r="L2199" s="14">
        <f t="shared" si="379"/>
        <v>228.56600000000003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75"/>
        <v>7.1038134446870362E-4</v>
      </c>
      <c r="P2199" s="41">
        <f t="shared" si="376"/>
        <v>3.3473103070316143E-4</v>
      </c>
      <c r="Q2199" s="10">
        <f t="shared" si="380"/>
        <v>4</v>
      </c>
      <c r="R2199" s="34"/>
      <c r="T2199"/>
      <c r="U2199"/>
      <c r="V2199"/>
      <c r="W2199"/>
      <c r="X2199"/>
      <c r="Y2199"/>
      <c r="Z2199"/>
      <c r="AA2199"/>
      <c r="AB2199"/>
      <c r="AC2199"/>
    </row>
    <row r="2200" spans="1:29" x14ac:dyDescent="0.25">
      <c r="A2200" s="10">
        <f t="shared" si="371"/>
        <v>14</v>
      </c>
      <c r="B2200" s="4">
        <v>42096.583333333336</v>
      </c>
      <c r="C2200" s="2">
        <f>'[2]Hourly BAAL'!B2200</f>
        <v>74.944800000000001</v>
      </c>
      <c r="D2200" s="2">
        <f>'[2]Hourly BAAL'!C2200</f>
        <v>0</v>
      </c>
      <c r="E2200" s="3">
        <f>'[2]Hourly BAAL'!D2200</f>
        <v>0.24</v>
      </c>
      <c r="F2200" s="3">
        <f>'[2]Hourly BAAL'!E2200</f>
        <v>0.16</v>
      </c>
      <c r="G2200" s="31">
        <f t="shared" si="377"/>
        <v>124.12320000000001</v>
      </c>
      <c r="H2200" s="31">
        <f t="shared" si="372"/>
        <v>281.31200000000007</v>
      </c>
      <c r="I2200" s="37">
        <f t="shared" si="373"/>
        <v>0.24</v>
      </c>
      <c r="J2200" s="37">
        <f t="shared" si="374"/>
        <v>0.16</v>
      </c>
      <c r="K2200" s="14">
        <f t="shared" si="378"/>
        <v>202.66800000000001</v>
      </c>
      <c r="L2200" s="14">
        <f t="shared" si="379"/>
        <v>281.31200000000007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75"/>
        <v>1.7454494263687388E-3</v>
      </c>
      <c r="P2200" s="41">
        <f t="shared" si="376"/>
        <v>4.7346997760282157E-4</v>
      </c>
      <c r="Q2200" s="10">
        <f t="shared" si="380"/>
        <v>4</v>
      </c>
      <c r="R2200" s="34"/>
      <c r="T2200"/>
      <c r="U2200"/>
      <c r="V2200"/>
      <c r="W2200"/>
      <c r="X2200"/>
      <c r="Y2200"/>
      <c r="Z2200"/>
      <c r="AA2200"/>
      <c r="AB2200"/>
      <c r="AC2200"/>
    </row>
    <row r="2201" spans="1:29" x14ac:dyDescent="0.25">
      <c r="A2201" s="10">
        <f t="shared" si="371"/>
        <v>15</v>
      </c>
      <c r="B2201" s="4">
        <v>42096.625</v>
      </c>
      <c r="C2201" s="2">
        <f>'[2]Hourly BAAL'!B2201</f>
        <v>52.379640000000002</v>
      </c>
      <c r="D2201" s="2">
        <f>'[2]Hourly BAAL'!C2201</f>
        <v>0</v>
      </c>
      <c r="E2201" s="3">
        <f>'[2]Hourly BAAL'!D2201</f>
        <v>0.19</v>
      </c>
      <c r="F2201" s="3">
        <f>'[2]Hourly BAAL'!E2201</f>
        <v>0.18</v>
      </c>
      <c r="G2201" s="31">
        <f t="shared" si="377"/>
        <v>105.21586000000002</v>
      </c>
      <c r="H2201" s="31">
        <f t="shared" si="372"/>
        <v>316.47600000000006</v>
      </c>
      <c r="I2201" s="37">
        <f t="shared" si="373"/>
        <v>0.19</v>
      </c>
      <c r="J2201" s="37">
        <f t="shared" si="374"/>
        <v>0.18</v>
      </c>
      <c r="K2201" s="14">
        <f t="shared" si="378"/>
        <v>161.19550000000001</v>
      </c>
      <c r="L2201" s="14">
        <f t="shared" si="379"/>
        <v>312.95960000000002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75"/>
        <v>7.8756364162618536E-4</v>
      </c>
      <c r="P2201" s="41">
        <f t="shared" si="376"/>
        <v>6.2476372897675512E-4</v>
      </c>
      <c r="Q2201" s="10">
        <f t="shared" si="380"/>
        <v>4</v>
      </c>
      <c r="R2201" s="34"/>
      <c r="T2201"/>
      <c r="U2201"/>
      <c r="V2201"/>
      <c r="W2201"/>
      <c r="X2201"/>
      <c r="Y2201"/>
      <c r="Z2201"/>
      <c r="AA2201"/>
      <c r="AB2201"/>
      <c r="AC2201"/>
    </row>
    <row r="2202" spans="1:29" x14ac:dyDescent="0.25">
      <c r="A2202" s="10">
        <f t="shared" si="371"/>
        <v>16</v>
      </c>
      <c r="B2202" s="4">
        <v>42096.666666666664</v>
      </c>
      <c r="C2202" s="2">
        <f>'[2]Hourly BAAL'!B2202</f>
        <v>32.893680000000003</v>
      </c>
      <c r="D2202" s="2">
        <f>'[2]Hourly BAAL'!C2202</f>
        <v>0</v>
      </c>
      <c r="E2202" s="3">
        <f>'[2]Hourly BAAL'!D2202</f>
        <v>0.12</v>
      </c>
      <c r="F2202" s="3">
        <f>'[2]Hourly BAAL'!E2202</f>
        <v>0.2</v>
      </c>
      <c r="G2202" s="31">
        <f t="shared" si="377"/>
        <v>66.640320000000003</v>
      </c>
      <c r="H2202" s="31">
        <f t="shared" si="372"/>
        <v>351.6400000000001</v>
      </c>
      <c r="I2202" s="37">
        <f t="shared" si="373"/>
        <v>0.12</v>
      </c>
      <c r="J2202" s="37">
        <f t="shared" si="374"/>
        <v>0.2</v>
      </c>
      <c r="K2202" s="14">
        <f t="shared" si="378"/>
        <v>103.134</v>
      </c>
      <c r="L2202" s="14">
        <f t="shared" si="379"/>
        <v>312.95960000000002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41">
        <f t="shared" si="375"/>
        <v>4.9077768440933008E-5</v>
      </c>
      <c r="P2202" s="41">
        <f t="shared" si="376"/>
        <v>5.763471905470334E-4</v>
      </c>
      <c r="Q2202" s="10">
        <f t="shared" si="380"/>
        <v>4</v>
      </c>
      <c r="R2202" s="34"/>
      <c r="T2202"/>
      <c r="U2202"/>
      <c r="V2202"/>
      <c r="W2202"/>
      <c r="X2202"/>
      <c r="Y2202"/>
      <c r="Z2202"/>
      <c r="AA2202"/>
      <c r="AB2202"/>
      <c r="AC2202"/>
    </row>
    <row r="2203" spans="1:29" x14ac:dyDescent="0.25">
      <c r="A2203" s="10">
        <f t="shared" si="371"/>
        <v>17</v>
      </c>
      <c r="B2203" s="4">
        <v>42096.708333333336</v>
      </c>
      <c r="C2203" s="2">
        <f>'[2]Hourly BAAL'!B2203</f>
        <v>25.160039999999999</v>
      </c>
      <c r="D2203" s="2">
        <f>'[2]Hourly BAAL'!C2203</f>
        <v>55.596960000000003</v>
      </c>
      <c r="E2203" s="3">
        <f>'[2]Hourly BAAL'!D2203</f>
        <v>0.09</v>
      </c>
      <c r="F2203" s="3">
        <f>'[2]Hourly BAAL'!E2203</f>
        <v>0.26</v>
      </c>
      <c r="G2203" s="31">
        <f t="shared" si="377"/>
        <v>49.490460000000013</v>
      </c>
      <c r="H2203" s="31">
        <f t="shared" si="372"/>
        <v>401.53504000000004</v>
      </c>
      <c r="I2203" s="37">
        <f t="shared" si="373"/>
        <v>0.09</v>
      </c>
      <c r="J2203" s="37">
        <f t="shared" si="374"/>
        <v>0.26</v>
      </c>
      <c r="K2203" s="14">
        <f t="shared" si="378"/>
        <v>78.250500000000002</v>
      </c>
      <c r="L2203" s="14">
        <f t="shared" si="379"/>
        <v>312.95960000000002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41">
        <f t="shared" si="375"/>
        <v>1.4525331274975322E-5</v>
      </c>
      <c r="P2203" s="41">
        <f t="shared" si="376"/>
        <v>1.1825750472098022E-5</v>
      </c>
      <c r="Q2203" s="10">
        <f t="shared" si="380"/>
        <v>4</v>
      </c>
      <c r="R2203" s="34"/>
      <c r="T2203"/>
      <c r="U2203"/>
      <c r="V2203"/>
      <c r="W2203"/>
      <c r="X2203"/>
      <c r="Y2203"/>
      <c r="Z2203"/>
      <c r="AA2203"/>
      <c r="AB2203"/>
      <c r="AC2203"/>
    </row>
    <row r="2204" spans="1:29" x14ac:dyDescent="0.25">
      <c r="A2204" s="10">
        <f t="shared" si="371"/>
        <v>18</v>
      </c>
      <c r="B2204" s="4">
        <v>42096.75</v>
      </c>
      <c r="C2204" s="2">
        <f>'[2]Hourly BAAL'!B2204</f>
        <v>8.3886000000000003</v>
      </c>
      <c r="D2204" s="2">
        <f>'[2]Hourly BAAL'!C2204</f>
        <v>322.35455999999999</v>
      </c>
      <c r="E2204" s="3">
        <f>'[2]Hourly BAAL'!D2204</f>
        <v>0.08</v>
      </c>
      <c r="F2204" s="3">
        <f>'[2]Hourly BAAL'!E2204</f>
        <v>0.3</v>
      </c>
      <c r="G2204" s="31">
        <f t="shared" si="377"/>
        <v>57.967400000000012</v>
      </c>
      <c r="H2204" s="31">
        <f t="shared" si="372"/>
        <v>205.10544000000004</v>
      </c>
      <c r="I2204" s="37">
        <f t="shared" si="373"/>
        <v>0.08</v>
      </c>
      <c r="J2204" s="37">
        <f t="shared" si="374"/>
        <v>0.3</v>
      </c>
      <c r="K2204" s="14">
        <f t="shared" si="378"/>
        <v>69.956000000000003</v>
      </c>
      <c r="L2204" s="14">
        <f t="shared" si="379"/>
        <v>312.95960000000002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2.0000000000000018E-3</v>
      </c>
      <c r="O2204" s="41">
        <f t="shared" si="375"/>
        <v>1.1625695061908567E-4</v>
      </c>
      <c r="P2204" s="41">
        <f t="shared" si="376"/>
        <v>2.3645547054502374E-2</v>
      </c>
      <c r="Q2204" s="10">
        <f t="shared" si="380"/>
        <v>4</v>
      </c>
      <c r="R2204" s="34"/>
      <c r="T2204"/>
      <c r="U2204"/>
      <c r="V2204"/>
      <c r="W2204"/>
      <c r="X2204"/>
      <c r="Y2204"/>
      <c r="Z2204"/>
      <c r="AA2204"/>
      <c r="AB2204"/>
      <c r="AC2204"/>
    </row>
    <row r="2205" spans="1:29" x14ac:dyDescent="0.25">
      <c r="A2205" s="10">
        <f t="shared" si="371"/>
        <v>19</v>
      </c>
      <c r="B2205" s="4">
        <v>42096.791666666664</v>
      </c>
      <c r="C2205" s="2">
        <f>'[2]Hourly BAAL'!B2205</f>
        <v>18.500879999999999</v>
      </c>
      <c r="D2205" s="2">
        <f>'[2]Hourly BAAL'!C2205</f>
        <v>189.92748</v>
      </c>
      <c r="E2205" s="3">
        <f>'[2]Hourly BAAL'!D2205</f>
        <v>0.08</v>
      </c>
      <c r="F2205" s="3">
        <f>'[2]Hourly BAAL'!E2205</f>
        <v>0.18</v>
      </c>
      <c r="G2205" s="31">
        <f t="shared" si="377"/>
        <v>47.855120000000014</v>
      </c>
      <c r="H2205" s="31">
        <f t="shared" si="372"/>
        <v>126.54852000000005</v>
      </c>
      <c r="I2205" s="37">
        <f t="shared" si="373"/>
        <v>0.08</v>
      </c>
      <c r="J2205" s="37">
        <f t="shared" si="374"/>
        <v>0.18</v>
      </c>
      <c r="K2205" s="14">
        <f t="shared" si="378"/>
        <v>69.956000000000003</v>
      </c>
      <c r="L2205" s="14">
        <f t="shared" si="379"/>
        <v>312.95960000000002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41">
        <f t="shared" si="375"/>
        <v>1.9861179431828608E-6</v>
      </c>
      <c r="P2205" s="41">
        <f t="shared" si="376"/>
        <v>6.8937393982110877E-3</v>
      </c>
      <c r="Q2205" s="10">
        <f t="shared" si="380"/>
        <v>4</v>
      </c>
      <c r="R2205" s="34"/>
      <c r="T2205"/>
      <c r="U2205"/>
      <c r="V2205"/>
      <c r="W2205"/>
      <c r="X2205"/>
      <c r="Y2205"/>
      <c r="Z2205"/>
      <c r="AA2205"/>
      <c r="AB2205"/>
      <c r="AC2205"/>
    </row>
    <row r="2206" spans="1:29" x14ac:dyDescent="0.25">
      <c r="A2206" s="10">
        <f t="shared" si="371"/>
        <v>20</v>
      </c>
      <c r="B2206" s="4">
        <v>42096.833333333336</v>
      </c>
      <c r="C2206" s="2">
        <f>'[2]Hourly BAAL'!B2206</f>
        <v>70.466759999999994</v>
      </c>
      <c r="D2206" s="2">
        <f>'[2]Hourly BAAL'!C2206</f>
        <v>0</v>
      </c>
      <c r="E2206" s="3">
        <f>'[2]Hourly BAAL'!D2206</f>
        <v>0.14000000000000001</v>
      </c>
      <c r="F2206" s="3">
        <f>'[2]Hourly BAAL'!E2206</f>
        <v>0.12</v>
      </c>
      <c r="G2206" s="31">
        <f t="shared" si="377"/>
        <v>45.656240000000025</v>
      </c>
      <c r="H2206" s="31">
        <f t="shared" si="372"/>
        <v>210.98400000000004</v>
      </c>
      <c r="I2206" s="37">
        <f t="shared" si="373"/>
        <v>0.14000000000000001</v>
      </c>
      <c r="J2206" s="37">
        <f t="shared" si="374"/>
        <v>0.12</v>
      </c>
      <c r="K2206" s="14">
        <f t="shared" si="378"/>
        <v>119.72300000000001</v>
      </c>
      <c r="L2206" s="14">
        <f t="shared" si="379"/>
        <v>210.98400000000004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75"/>
        <v>2.9638234785879995E-3</v>
      </c>
      <c r="P2206" s="41">
        <f t="shared" si="376"/>
        <v>3.6614499290164268E-4</v>
      </c>
      <c r="Q2206" s="10">
        <f t="shared" si="380"/>
        <v>4</v>
      </c>
      <c r="R2206" s="34"/>
      <c r="T2206"/>
      <c r="U2206"/>
      <c r="V2206"/>
      <c r="W2206"/>
      <c r="X2206"/>
      <c r="Y2206"/>
      <c r="Z2206"/>
      <c r="AA2206"/>
      <c r="AB2206"/>
      <c r="AC2206"/>
    </row>
    <row r="2207" spans="1:29" x14ac:dyDescent="0.25">
      <c r="A2207" s="10">
        <f t="shared" si="371"/>
        <v>21</v>
      </c>
      <c r="B2207" s="4">
        <v>42096.875</v>
      </c>
      <c r="C2207" s="2">
        <f>'[2]Hourly BAAL'!B2207</f>
        <v>54.339239999999997</v>
      </c>
      <c r="D2207" s="2">
        <f>'[2]Hourly BAAL'!C2207</f>
        <v>13.25976</v>
      </c>
      <c r="E2207" s="3">
        <f>'[2]Hourly BAAL'!D2207</f>
        <v>0.13</v>
      </c>
      <c r="F2207" s="3">
        <f>'[2]Hourly BAAL'!E2207</f>
        <v>0.11</v>
      </c>
      <c r="G2207" s="31">
        <f t="shared" si="377"/>
        <v>53.489260000000009</v>
      </c>
      <c r="H2207" s="31">
        <f t="shared" si="372"/>
        <v>180.14224000000004</v>
      </c>
      <c r="I2207" s="37">
        <f t="shared" si="373"/>
        <v>0.13</v>
      </c>
      <c r="J2207" s="37">
        <f t="shared" si="374"/>
        <v>0.11</v>
      </c>
      <c r="K2207" s="14">
        <f t="shared" si="378"/>
        <v>111.4285</v>
      </c>
      <c r="L2207" s="14">
        <f t="shared" si="379"/>
        <v>193.40200000000004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75"/>
        <v>1.4956727369194464E-3</v>
      </c>
      <c r="P2207" s="41">
        <f t="shared" si="376"/>
        <v>9.6761989019962909E-5</v>
      </c>
      <c r="Q2207" s="10">
        <f t="shared" si="380"/>
        <v>4</v>
      </c>
      <c r="R2207" s="34"/>
      <c r="T2207"/>
      <c r="U2207"/>
      <c r="V2207"/>
      <c r="W2207"/>
      <c r="X2207"/>
      <c r="Y2207"/>
      <c r="Z2207"/>
      <c r="AA2207"/>
      <c r="AB2207"/>
      <c r="AC2207"/>
    </row>
    <row r="2208" spans="1:29" x14ac:dyDescent="0.25">
      <c r="A2208" s="10">
        <f t="shared" si="371"/>
        <v>22</v>
      </c>
      <c r="B2208" s="4">
        <v>42096.916666666664</v>
      </c>
      <c r="C2208" s="2">
        <f>'[2]Hourly BAAL'!B2208</f>
        <v>36.005159999999997</v>
      </c>
      <c r="D2208" s="2">
        <f>'[2]Hourly BAAL'!C2208</f>
        <v>103.8366</v>
      </c>
      <c r="E2208" s="3">
        <f>'[2]Hourly BAAL'!D2208</f>
        <v>0.13</v>
      </c>
      <c r="F2208" s="3">
        <f>'[2]Hourly BAAL'!E2208</f>
        <v>0.13</v>
      </c>
      <c r="G2208" s="31">
        <f t="shared" si="377"/>
        <v>71.823340000000002</v>
      </c>
      <c r="H2208" s="31">
        <f t="shared" si="372"/>
        <v>124.72940000000003</v>
      </c>
      <c r="I2208" s="37">
        <f t="shared" si="373"/>
        <v>0.13</v>
      </c>
      <c r="J2208" s="37">
        <f t="shared" si="374"/>
        <v>0.13</v>
      </c>
      <c r="K2208" s="14">
        <f t="shared" si="378"/>
        <v>111.4285</v>
      </c>
      <c r="L2208" s="14">
        <f t="shared" si="379"/>
        <v>228.56600000000003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75"/>
        <v>2.7456583496831817E-4</v>
      </c>
      <c r="P2208" s="41">
        <f t="shared" si="376"/>
        <v>1.6616069096192113E-3</v>
      </c>
      <c r="Q2208" s="10">
        <f t="shared" si="380"/>
        <v>4</v>
      </c>
      <c r="R2208" s="34"/>
      <c r="T2208"/>
      <c r="U2208"/>
      <c r="V2208"/>
      <c r="W2208"/>
      <c r="X2208"/>
      <c r="Y2208"/>
      <c r="Z2208"/>
      <c r="AA2208"/>
      <c r="AB2208"/>
      <c r="AC2208"/>
    </row>
    <row r="2209" spans="1:29" x14ac:dyDescent="0.25">
      <c r="A2209" s="10">
        <f t="shared" si="371"/>
        <v>23</v>
      </c>
      <c r="B2209" s="4">
        <v>42096.958333333336</v>
      </c>
      <c r="C2209" s="2">
        <f>'[2]Hourly BAAL'!B2209</f>
        <v>0</v>
      </c>
      <c r="D2209" s="2">
        <f>'[2]Hourly BAAL'!C2209</f>
        <v>127.57164</v>
      </c>
      <c r="E2209" s="3">
        <f>'[2]Hourly BAAL'!D2209</f>
        <v>0.14000000000000001</v>
      </c>
      <c r="F2209" s="3">
        <f>'[2]Hourly BAAL'!E2209</f>
        <v>0.1</v>
      </c>
      <c r="G2209" s="31">
        <f t="shared" si="377"/>
        <v>116.12300000000002</v>
      </c>
      <c r="H2209" s="31">
        <f t="shared" si="372"/>
        <v>48.248360000000048</v>
      </c>
      <c r="I2209" s="37">
        <f t="shared" si="373"/>
        <v>0.14000000000000001</v>
      </c>
      <c r="J2209" s="37">
        <f t="shared" si="374"/>
        <v>0.1</v>
      </c>
      <c r="K2209" s="14">
        <f t="shared" si="378"/>
        <v>119.72300000000001</v>
      </c>
      <c r="L2209" s="14">
        <f t="shared" si="379"/>
        <v>175.82000000000005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75"/>
        <v>9.3116509259445019E-4</v>
      </c>
      <c r="P2209" s="41">
        <f t="shared" si="376"/>
        <v>2.6271133202321628E-3</v>
      </c>
      <c r="Q2209" s="10">
        <f t="shared" si="380"/>
        <v>4</v>
      </c>
      <c r="R2209" s="34"/>
      <c r="T2209"/>
      <c r="U2209"/>
      <c r="V2209"/>
      <c r="W2209"/>
      <c r="X2209"/>
      <c r="Y2209"/>
      <c r="Z2209"/>
      <c r="AA2209"/>
      <c r="AB2209"/>
      <c r="AC2209"/>
    </row>
    <row r="2210" spans="1:29" x14ac:dyDescent="0.25">
      <c r="A2210" s="10">
        <f t="shared" si="371"/>
        <v>0</v>
      </c>
      <c r="B2210" s="1">
        <v>42097</v>
      </c>
      <c r="C2210" s="2">
        <f>'[2]Hourly BAAL'!B2210</f>
        <v>0</v>
      </c>
      <c r="D2210" s="2">
        <f>'[2]Hourly BAAL'!C2210</f>
        <v>79.812240000000003</v>
      </c>
      <c r="E2210" s="3">
        <f>'[2]Hourly BAAL'!D2210</f>
        <v>0.11</v>
      </c>
      <c r="F2210" s="3">
        <f>'[2]Hourly BAAL'!E2210</f>
        <v>0.06</v>
      </c>
      <c r="G2210" s="31">
        <f t="shared" si="377"/>
        <v>91.239500000000007</v>
      </c>
      <c r="H2210" s="31">
        <f t="shared" si="372"/>
        <v>25.679760000000016</v>
      </c>
      <c r="I2210" s="37">
        <f t="shared" si="373"/>
        <v>0.11</v>
      </c>
      <c r="J2210" s="37">
        <f t="shared" si="374"/>
        <v>0.06</v>
      </c>
      <c r="K2210" s="14">
        <f t="shared" si="378"/>
        <v>94.839500000000001</v>
      </c>
      <c r="L2210" s="14">
        <f t="shared" si="379"/>
        <v>105.49200000000002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75"/>
        <v>8.2546320854881257E-4</v>
      </c>
      <c r="P2210" s="41">
        <f t="shared" si="376"/>
        <v>1.1603710293661784E-3</v>
      </c>
      <c r="Q2210" s="10">
        <f t="shared" si="380"/>
        <v>4</v>
      </c>
      <c r="R2210" s="34"/>
      <c r="T2210"/>
      <c r="U2210"/>
      <c r="V2210"/>
      <c r="W2210"/>
      <c r="X2210"/>
      <c r="Y2210"/>
      <c r="Z2210"/>
      <c r="AA2210"/>
      <c r="AB2210"/>
      <c r="AC2210"/>
    </row>
    <row r="2211" spans="1:29" x14ac:dyDescent="0.25">
      <c r="A2211" s="10">
        <f t="shared" si="371"/>
        <v>1</v>
      </c>
      <c r="B2211" s="4">
        <v>42097.041666666664</v>
      </c>
      <c r="C2211" s="2">
        <f>'[2]Hourly BAAL'!B2211</f>
        <v>0</v>
      </c>
      <c r="D2211" s="2">
        <f>'[2]Hourly BAAL'!C2211</f>
        <v>54.510480000000001</v>
      </c>
      <c r="E2211" s="3">
        <f>'[2]Hourly BAAL'!D2211</f>
        <v>0.14000000000000001</v>
      </c>
      <c r="F2211" s="3">
        <f>'[2]Hourly BAAL'!E2211</f>
        <v>0.04</v>
      </c>
      <c r="G2211" s="31">
        <f t="shared" si="377"/>
        <v>116.12300000000002</v>
      </c>
      <c r="H2211" s="31">
        <f t="shared" si="372"/>
        <v>15.817520000000016</v>
      </c>
      <c r="I2211" s="37">
        <f t="shared" si="373"/>
        <v>0.14000000000000001</v>
      </c>
      <c r="J2211" s="37">
        <f t="shared" si="374"/>
        <v>0.04</v>
      </c>
      <c r="K2211" s="14">
        <f t="shared" si="378"/>
        <v>119.72300000000001</v>
      </c>
      <c r="L2211" s="14">
        <f t="shared" si="379"/>
        <v>70.328000000000017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75"/>
        <v>9.3116509259445019E-4</v>
      </c>
      <c r="P2211" s="41">
        <f t="shared" si="376"/>
        <v>4.6175357670757066E-4</v>
      </c>
      <c r="Q2211" s="10">
        <f t="shared" si="380"/>
        <v>4</v>
      </c>
      <c r="R2211" s="34"/>
      <c r="T2211"/>
      <c r="U2211"/>
      <c r="V2211"/>
      <c r="W2211"/>
      <c r="X2211"/>
      <c r="Y2211"/>
      <c r="Z2211"/>
      <c r="AA2211"/>
      <c r="AB2211"/>
      <c r="AC2211"/>
    </row>
    <row r="2212" spans="1:29" x14ac:dyDescent="0.25">
      <c r="A2212" s="10">
        <f t="shared" si="371"/>
        <v>2</v>
      </c>
      <c r="B2212" s="4">
        <v>42097.083333333336</v>
      </c>
      <c r="C2212" s="2">
        <f>'[2]Hourly BAAL'!B2212</f>
        <v>0</v>
      </c>
      <c r="D2212" s="2">
        <f>'[2]Hourly BAAL'!C2212</f>
        <v>15.08292</v>
      </c>
      <c r="E2212" s="3">
        <f>'[2]Hourly BAAL'!D2212</f>
        <v>0.13</v>
      </c>
      <c r="F2212" s="3">
        <f>'[2]Hourly BAAL'!E2212</f>
        <v>0.03</v>
      </c>
      <c r="G2212" s="31">
        <f t="shared" si="377"/>
        <v>107.82850000000001</v>
      </c>
      <c r="H2212" s="31">
        <f t="shared" si="372"/>
        <v>37.663080000000008</v>
      </c>
      <c r="I2212" s="37">
        <f t="shared" si="373"/>
        <v>0.13</v>
      </c>
      <c r="J2212" s="37">
        <f t="shared" si="374"/>
        <v>0.03</v>
      </c>
      <c r="K2212" s="14">
        <f t="shared" si="378"/>
        <v>111.4285</v>
      </c>
      <c r="L2212" s="14">
        <f t="shared" si="379"/>
        <v>52.746000000000009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75"/>
        <v>7.203022525704958E-4</v>
      </c>
      <c r="P2212" s="41">
        <f t="shared" si="376"/>
        <v>1.5659660961066687E-6</v>
      </c>
      <c r="Q2212" s="10">
        <f t="shared" si="380"/>
        <v>4</v>
      </c>
      <c r="R2212" s="34"/>
      <c r="T2212"/>
      <c r="U2212"/>
      <c r="V2212"/>
      <c r="W2212"/>
      <c r="X2212"/>
      <c r="Y2212"/>
      <c r="Z2212"/>
      <c r="AA2212"/>
      <c r="AB2212"/>
      <c r="AC2212"/>
    </row>
    <row r="2213" spans="1:29" x14ac:dyDescent="0.25">
      <c r="A2213" s="10">
        <f t="shared" si="371"/>
        <v>3</v>
      </c>
      <c r="B2213" s="4">
        <v>42097.125</v>
      </c>
      <c r="C2213" s="2">
        <f>'[2]Hourly BAAL'!B2213</f>
        <v>0</v>
      </c>
      <c r="D2213" s="2">
        <f>'[2]Hourly BAAL'!C2213</f>
        <v>13.83492</v>
      </c>
      <c r="E2213" s="3">
        <f>'[2]Hourly BAAL'!D2213</f>
        <v>0.13</v>
      </c>
      <c r="F2213" s="3">
        <f>'[2]Hourly BAAL'!E2213</f>
        <v>0.03</v>
      </c>
      <c r="G2213" s="31">
        <f t="shared" si="377"/>
        <v>107.82850000000001</v>
      </c>
      <c r="H2213" s="31">
        <f t="shared" si="372"/>
        <v>38.911080000000013</v>
      </c>
      <c r="I2213" s="37">
        <f t="shared" si="373"/>
        <v>0.13</v>
      </c>
      <c r="J2213" s="37">
        <f t="shared" si="374"/>
        <v>0.03</v>
      </c>
      <c r="K2213" s="14">
        <f t="shared" si="378"/>
        <v>111.4285</v>
      </c>
      <c r="L2213" s="14">
        <f t="shared" si="379"/>
        <v>52.746000000000009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75"/>
        <v>7.203022525704958E-4</v>
      </c>
      <c r="P2213" s="41">
        <f t="shared" si="376"/>
        <v>2.9329677841194312E-7</v>
      </c>
      <c r="Q2213" s="10">
        <f t="shared" si="380"/>
        <v>4</v>
      </c>
      <c r="R2213" s="34"/>
      <c r="T2213"/>
      <c r="U2213"/>
      <c r="V2213"/>
      <c r="W2213"/>
      <c r="X2213"/>
      <c r="Y2213"/>
      <c r="Z2213"/>
      <c r="AA2213"/>
      <c r="AB2213"/>
      <c r="AC2213"/>
    </row>
    <row r="2214" spans="1:29" x14ac:dyDescent="0.25">
      <c r="A2214" s="10">
        <f t="shared" si="371"/>
        <v>4</v>
      </c>
      <c r="B2214" s="4">
        <v>42097.166666666664</v>
      </c>
      <c r="C2214" s="2">
        <f>'[2]Hourly BAAL'!B2214</f>
        <v>6.0034799999999997</v>
      </c>
      <c r="D2214" s="2">
        <f>'[2]Hourly BAAL'!C2214</f>
        <v>0</v>
      </c>
      <c r="E2214" s="3">
        <f>'[2]Hourly BAAL'!D2214</f>
        <v>0.12</v>
      </c>
      <c r="F2214" s="3">
        <f>'[2]Hourly BAAL'!E2214</f>
        <v>0.04</v>
      </c>
      <c r="G2214" s="31">
        <f t="shared" si="377"/>
        <v>93.53052000000001</v>
      </c>
      <c r="H2214" s="31">
        <f t="shared" si="372"/>
        <v>70.328000000000017</v>
      </c>
      <c r="I2214" s="37">
        <f t="shared" si="373"/>
        <v>0.12</v>
      </c>
      <c r="J2214" s="37">
        <f t="shared" si="374"/>
        <v>0.04</v>
      </c>
      <c r="K2214" s="14">
        <f t="shared" si="378"/>
        <v>103.134</v>
      </c>
      <c r="L2214" s="14">
        <f t="shared" si="379"/>
        <v>70.328000000000017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75"/>
        <v>6.4585926427368728E-4</v>
      </c>
      <c r="P2214" s="41">
        <f t="shared" si="376"/>
        <v>9.0537502216043482E-5</v>
      </c>
      <c r="Q2214" s="10">
        <f t="shared" si="380"/>
        <v>4</v>
      </c>
      <c r="R2214" s="34"/>
      <c r="T2214"/>
      <c r="U2214"/>
      <c r="V2214"/>
      <c r="W2214"/>
      <c r="X2214"/>
      <c r="Y2214"/>
      <c r="Z2214"/>
      <c r="AA2214"/>
      <c r="AB2214"/>
      <c r="AC2214"/>
    </row>
    <row r="2215" spans="1:29" x14ac:dyDescent="0.25">
      <c r="A2215" s="10">
        <f t="shared" si="371"/>
        <v>5</v>
      </c>
      <c r="B2215" s="4">
        <v>42097.208333333336</v>
      </c>
      <c r="C2215" s="2">
        <f>'[2]Hourly BAAL'!B2215</f>
        <v>0</v>
      </c>
      <c r="D2215" s="2">
        <f>'[2]Hourly BAAL'!C2215</f>
        <v>0</v>
      </c>
      <c r="E2215" s="3">
        <f>'[2]Hourly BAAL'!D2215</f>
        <v>0.09</v>
      </c>
      <c r="F2215" s="3">
        <f>'[2]Hourly BAAL'!E2215</f>
        <v>7.0000000000000007E-2</v>
      </c>
      <c r="G2215" s="31">
        <f t="shared" si="377"/>
        <v>74.650500000000008</v>
      </c>
      <c r="H2215" s="31">
        <f t="shared" si="372"/>
        <v>123.07400000000003</v>
      </c>
      <c r="I2215" s="37">
        <f t="shared" si="373"/>
        <v>0.09</v>
      </c>
      <c r="J2215" s="37">
        <f t="shared" si="374"/>
        <v>7.0000000000000007E-2</v>
      </c>
      <c r="K2215" s="14">
        <f t="shared" si="378"/>
        <v>78.250500000000002</v>
      </c>
      <c r="L2215" s="14">
        <f t="shared" si="379"/>
        <v>123.07400000000003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75"/>
        <v>7.0342658312731949E-4</v>
      </c>
      <c r="P2215" s="41">
        <f t="shared" si="376"/>
        <v>1.2762917373755416E-4</v>
      </c>
      <c r="Q2215" s="10">
        <f t="shared" si="380"/>
        <v>4</v>
      </c>
      <c r="R2215" s="34"/>
      <c r="T2215"/>
      <c r="U2215"/>
      <c r="V2215"/>
      <c r="W2215"/>
      <c r="X2215"/>
      <c r="Y2215"/>
      <c r="Z2215"/>
      <c r="AA2215"/>
      <c r="AB2215"/>
      <c r="AC2215"/>
    </row>
    <row r="2216" spans="1:29" x14ac:dyDescent="0.25">
      <c r="A2216" s="10">
        <f t="shared" si="371"/>
        <v>6</v>
      </c>
      <c r="B2216" s="4">
        <v>42097.25</v>
      </c>
      <c r="C2216" s="2">
        <f>'[2]Hourly BAAL'!B2216</f>
        <v>0</v>
      </c>
      <c r="D2216" s="2">
        <f>'[2]Hourly BAAL'!C2216</f>
        <v>0</v>
      </c>
      <c r="E2216" s="3">
        <f>'[2]Hourly BAAL'!D2216</f>
        <v>0.11</v>
      </c>
      <c r="F2216" s="3">
        <f>'[2]Hourly BAAL'!E2216</f>
        <v>0.13</v>
      </c>
      <c r="G2216" s="31">
        <f t="shared" si="377"/>
        <v>91.239500000000007</v>
      </c>
      <c r="H2216" s="31">
        <f t="shared" si="372"/>
        <v>228.56600000000003</v>
      </c>
      <c r="I2216" s="37">
        <f t="shared" si="373"/>
        <v>0.11</v>
      </c>
      <c r="J2216" s="37">
        <f t="shared" si="374"/>
        <v>0.13</v>
      </c>
      <c r="K2216" s="14">
        <f t="shared" si="378"/>
        <v>94.839500000000001</v>
      </c>
      <c r="L2216" s="14">
        <f t="shared" si="379"/>
        <v>228.56600000000003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41">
        <f t="shared" si="375"/>
        <v>8.2546320854881257E-4</v>
      </c>
      <c r="P2216" s="41">
        <f t="shared" si="376"/>
        <v>3.3473103070316143E-4</v>
      </c>
      <c r="Q2216" s="10">
        <f t="shared" si="380"/>
        <v>4</v>
      </c>
      <c r="R2216" s="34"/>
      <c r="T2216"/>
      <c r="U2216"/>
      <c r="V2216"/>
      <c r="W2216"/>
      <c r="X2216"/>
      <c r="Y2216"/>
      <c r="Z2216"/>
      <c r="AA2216"/>
      <c r="AB2216"/>
      <c r="AC2216"/>
    </row>
    <row r="2217" spans="1:29" x14ac:dyDescent="0.25">
      <c r="A2217" s="10">
        <f t="shared" si="371"/>
        <v>7</v>
      </c>
      <c r="B2217" s="4">
        <v>42097.291666666664</v>
      </c>
      <c r="C2217" s="2">
        <f>'[2]Hourly BAAL'!B2217</f>
        <v>0</v>
      </c>
      <c r="D2217" s="2">
        <f>'[2]Hourly BAAL'!C2217</f>
        <v>0</v>
      </c>
      <c r="E2217" s="3">
        <f>'[2]Hourly BAAL'!D2217</f>
        <v>0.13</v>
      </c>
      <c r="F2217" s="3">
        <f>'[2]Hourly BAAL'!E2217</f>
        <v>0.15</v>
      </c>
      <c r="G2217" s="31">
        <f t="shared" si="377"/>
        <v>107.82850000000001</v>
      </c>
      <c r="H2217" s="31">
        <f t="shared" si="372"/>
        <v>263.73</v>
      </c>
      <c r="I2217" s="37">
        <f t="shared" si="373"/>
        <v>0.13</v>
      </c>
      <c r="J2217" s="37">
        <f t="shared" si="374"/>
        <v>0.15</v>
      </c>
      <c r="K2217" s="14">
        <f t="shared" si="378"/>
        <v>111.4285</v>
      </c>
      <c r="L2217" s="14">
        <f t="shared" si="379"/>
        <v>263.73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75"/>
        <v>7.203022525704958E-4</v>
      </c>
      <c r="P2217" s="41">
        <f t="shared" si="376"/>
        <v>5.6941739435064211E-4</v>
      </c>
      <c r="Q2217" s="10">
        <f t="shared" si="380"/>
        <v>4</v>
      </c>
      <c r="R2217" s="34"/>
      <c r="T2217"/>
      <c r="U2217"/>
      <c r="V2217"/>
      <c r="W2217"/>
      <c r="X2217"/>
      <c r="Y2217"/>
      <c r="Z2217"/>
      <c r="AA2217"/>
      <c r="AB2217"/>
      <c r="AC2217"/>
    </row>
    <row r="2218" spans="1:29" x14ac:dyDescent="0.25">
      <c r="A2218" s="10">
        <f t="shared" si="371"/>
        <v>8</v>
      </c>
      <c r="B2218" s="4">
        <v>42097.333333333336</v>
      </c>
      <c r="C2218" s="2">
        <f>'[2]Hourly BAAL'!B2218</f>
        <v>0.38279999999999997</v>
      </c>
      <c r="D2218" s="2">
        <f>'[2]Hourly BAAL'!C2218</f>
        <v>0</v>
      </c>
      <c r="E2218" s="3">
        <f>'[2]Hourly BAAL'!D2218</f>
        <v>0.1</v>
      </c>
      <c r="F2218" s="3">
        <f>'[2]Hourly BAAL'!E2218</f>
        <v>0.16</v>
      </c>
      <c r="G2218" s="31">
        <f t="shared" si="377"/>
        <v>82.562200000000004</v>
      </c>
      <c r="H2218" s="31">
        <f t="shared" si="372"/>
        <v>281.31200000000007</v>
      </c>
      <c r="I2218" s="37">
        <f t="shared" si="373"/>
        <v>0.1</v>
      </c>
      <c r="J2218" s="37">
        <f t="shared" si="374"/>
        <v>0.16</v>
      </c>
      <c r="K2218" s="14">
        <f t="shared" si="378"/>
        <v>86.545000000000002</v>
      </c>
      <c r="L2218" s="14">
        <f t="shared" si="379"/>
        <v>281.31200000000007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75"/>
        <v>5.4851619700156521E-4</v>
      </c>
      <c r="P2218" s="41">
        <f t="shared" si="376"/>
        <v>4.7346997760282157E-4</v>
      </c>
      <c r="Q2218" s="10">
        <f t="shared" si="380"/>
        <v>4</v>
      </c>
      <c r="R2218" s="34"/>
      <c r="T2218"/>
      <c r="U2218"/>
      <c r="V2218"/>
      <c r="W2218"/>
      <c r="X2218"/>
      <c r="Y2218"/>
      <c r="Z2218"/>
      <c r="AA2218"/>
      <c r="AB2218"/>
      <c r="AC2218"/>
    </row>
    <row r="2219" spans="1:29" x14ac:dyDescent="0.25">
      <c r="A2219" s="10">
        <f t="shared" si="371"/>
        <v>9</v>
      </c>
      <c r="B2219" s="4">
        <v>42097.375</v>
      </c>
      <c r="C2219" s="2">
        <f>'[2]Hourly BAAL'!B2219</f>
        <v>26.957640000000001</v>
      </c>
      <c r="D2219" s="2">
        <f>'[2]Hourly BAAL'!C2219</f>
        <v>0</v>
      </c>
      <c r="E2219" s="3">
        <f>'[2]Hourly BAAL'!D2219</f>
        <v>0.09</v>
      </c>
      <c r="F2219" s="3">
        <f>'[2]Hourly BAAL'!E2219</f>
        <v>0.28000000000000003</v>
      </c>
      <c r="G2219" s="31">
        <f t="shared" si="377"/>
        <v>47.69286000000001</v>
      </c>
      <c r="H2219" s="31">
        <f t="shared" si="372"/>
        <v>492.29600000000011</v>
      </c>
      <c r="I2219" s="37">
        <f t="shared" si="373"/>
        <v>0.09</v>
      </c>
      <c r="J2219" s="37">
        <f t="shared" si="374"/>
        <v>0.28000000000000003</v>
      </c>
      <c r="K2219" s="14">
        <f t="shared" si="378"/>
        <v>78.250500000000002</v>
      </c>
      <c r="L2219" s="14">
        <f t="shared" si="379"/>
        <v>312.95960000000002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75"/>
        <v>3.5741631273643916E-5</v>
      </c>
      <c r="P2219" s="41">
        <f t="shared" si="376"/>
        <v>6.0754372677849014E-4</v>
      </c>
      <c r="Q2219" s="10">
        <f t="shared" si="380"/>
        <v>4</v>
      </c>
      <c r="R2219" s="34"/>
      <c r="T2219"/>
      <c r="U2219"/>
      <c r="V2219"/>
      <c r="W2219"/>
      <c r="X2219"/>
      <c r="Y2219"/>
      <c r="Z2219"/>
      <c r="AA2219"/>
      <c r="AB2219"/>
      <c r="AC2219"/>
    </row>
    <row r="2220" spans="1:29" x14ac:dyDescent="0.25">
      <c r="A2220" s="10">
        <f t="shared" si="371"/>
        <v>10</v>
      </c>
      <c r="B2220" s="4">
        <v>42097.416666666664</v>
      </c>
      <c r="C2220" s="2">
        <f>'[2]Hourly BAAL'!B2220</f>
        <v>34.88364</v>
      </c>
      <c r="D2220" s="2">
        <f>'[2]Hourly BAAL'!C2220</f>
        <v>0</v>
      </c>
      <c r="E2220" s="3">
        <f>'[2]Hourly BAAL'!D2220</f>
        <v>0.06</v>
      </c>
      <c r="F2220" s="3">
        <f>'[2]Hourly BAAL'!E2220</f>
        <v>0.33</v>
      </c>
      <c r="G2220" s="31">
        <f t="shared" si="377"/>
        <v>14.883360000000003</v>
      </c>
      <c r="H2220" s="31">
        <f t="shared" si="372"/>
        <v>580.20600000000013</v>
      </c>
      <c r="I2220" s="37">
        <f t="shared" si="373"/>
        <v>0.06</v>
      </c>
      <c r="J2220" s="37">
        <f t="shared" si="374"/>
        <v>0.33</v>
      </c>
      <c r="K2220" s="14">
        <f t="shared" si="378"/>
        <v>53.367000000000004</v>
      </c>
      <c r="L2220" s="14">
        <f t="shared" si="379"/>
        <v>312.95960000000002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75"/>
        <v>4.4184731340453717E-4</v>
      </c>
      <c r="P2220" s="41">
        <f t="shared" si="376"/>
        <v>9.1083070269764015E-4</v>
      </c>
      <c r="Q2220" s="10">
        <f t="shared" si="380"/>
        <v>4</v>
      </c>
      <c r="R2220" s="34"/>
      <c r="T2220"/>
      <c r="U2220"/>
      <c r="V2220"/>
      <c r="W2220"/>
      <c r="X2220"/>
      <c r="Y2220"/>
      <c r="Z2220"/>
      <c r="AA2220"/>
      <c r="AB2220"/>
      <c r="AC2220"/>
    </row>
    <row r="2221" spans="1:29" x14ac:dyDescent="0.25">
      <c r="A2221" s="10">
        <f t="shared" si="371"/>
        <v>11</v>
      </c>
      <c r="B2221" s="4">
        <v>42097.458333333336</v>
      </c>
      <c r="C2221" s="2">
        <f>'[2]Hourly BAAL'!B2221</f>
        <v>10.07076</v>
      </c>
      <c r="D2221" s="2">
        <f>'[2]Hourly BAAL'!C2221</f>
        <v>0</v>
      </c>
      <c r="E2221" s="3">
        <f>'[2]Hourly BAAL'!D2221</f>
        <v>0.04</v>
      </c>
      <c r="F2221" s="3">
        <f>'[2]Hourly BAAL'!E2221</f>
        <v>0.37</v>
      </c>
      <c r="G2221" s="31">
        <f t="shared" si="377"/>
        <v>23.107240000000004</v>
      </c>
      <c r="H2221" s="31">
        <f t="shared" si="372"/>
        <v>650.53400000000011</v>
      </c>
      <c r="I2221" s="37">
        <f t="shared" si="373"/>
        <v>0.04</v>
      </c>
      <c r="J2221" s="37">
        <f t="shared" si="374"/>
        <v>0.37</v>
      </c>
      <c r="K2221" s="14">
        <f t="shared" si="378"/>
        <v>36.778000000000006</v>
      </c>
      <c r="L2221" s="14">
        <f t="shared" si="379"/>
        <v>312.95960000000002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75"/>
        <v>3.5518181671848391E-6</v>
      </c>
      <c r="P2221" s="41">
        <f t="shared" si="376"/>
        <v>1.2424396318380982E-3</v>
      </c>
      <c r="Q2221" s="10">
        <f t="shared" si="380"/>
        <v>4</v>
      </c>
      <c r="R2221" s="34"/>
      <c r="T2221"/>
      <c r="U2221"/>
      <c r="V2221"/>
      <c r="W2221"/>
      <c r="X2221"/>
      <c r="Y2221"/>
      <c r="Z2221"/>
      <c r="AA2221"/>
      <c r="AB2221"/>
      <c r="AC2221"/>
    </row>
    <row r="2222" spans="1:29" x14ac:dyDescent="0.25">
      <c r="A2222" s="10">
        <f t="shared" si="371"/>
        <v>12</v>
      </c>
      <c r="B2222" s="4">
        <v>42097.5</v>
      </c>
      <c r="C2222" s="2">
        <f>'[2]Hourly BAAL'!B2222</f>
        <v>0.76811999999999903</v>
      </c>
      <c r="D2222" s="2">
        <f>'[2]Hourly BAAL'!C2222</f>
        <v>0</v>
      </c>
      <c r="E2222" s="3">
        <f>'[2]Hourly BAAL'!D2222</f>
        <v>0.05</v>
      </c>
      <c r="F2222" s="3">
        <f>'[2]Hourly BAAL'!E2222</f>
        <v>0.37</v>
      </c>
      <c r="G2222" s="31">
        <f t="shared" si="377"/>
        <v>40.704380000000008</v>
      </c>
      <c r="H2222" s="31">
        <f t="shared" si="372"/>
        <v>650.53400000000011</v>
      </c>
      <c r="I2222" s="37">
        <f t="shared" si="373"/>
        <v>0.05</v>
      </c>
      <c r="J2222" s="37">
        <f t="shared" si="374"/>
        <v>0.37</v>
      </c>
      <c r="K2222" s="14">
        <f t="shared" si="378"/>
        <v>45.072500000000005</v>
      </c>
      <c r="L2222" s="14">
        <f t="shared" si="379"/>
        <v>312.95960000000002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75"/>
        <v>1.7450861007727502E-4</v>
      </c>
      <c r="P2222" s="41">
        <f t="shared" si="376"/>
        <v>1.2424396318380982E-3</v>
      </c>
      <c r="Q2222" s="10">
        <f t="shared" si="380"/>
        <v>4</v>
      </c>
      <c r="R2222" s="34"/>
      <c r="T2222"/>
      <c r="U2222"/>
      <c r="V2222"/>
      <c r="W2222"/>
      <c r="X2222"/>
      <c r="Y2222"/>
      <c r="Z2222"/>
      <c r="AA2222"/>
      <c r="AB2222"/>
      <c r="AC2222"/>
    </row>
    <row r="2223" spans="1:29" x14ac:dyDescent="0.25">
      <c r="A2223" s="10">
        <f t="shared" si="371"/>
        <v>13</v>
      </c>
      <c r="B2223" s="4">
        <v>42097.541666666664</v>
      </c>
      <c r="C2223" s="2">
        <f>'[2]Hourly BAAL'!B2223</f>
        <v>0</v>
      </c>
      <c r="D2223" s="2">
        <f>'[2]Hourly BAAL'!C2223</f>
        <v>0</v>
      </c>
      <c r="E2223" s="3">
        <f>'[2]Hourly BAAL'!D2223</f>
        <v>0.05</v>
      </c>
      <c r="F2223" s="3">
        <f>'[2]Hourly BAAL'!E2223</f>
        <v>0.45</v>
      </c>
      <c r="G2223" s="31">
        <f t="shared" si="377"/>
        <v>41.472500000000004</v>
      </c>
      <c r="H2223" s="31">
        <f t="shared" si="372"/>
        <v>791.19000000000017</v>
      </c>
      <c r="I2223" s="37">
        <f t="shared" si="373"/>
        <v>0.05</v>
      </c>
      <c r="J2223" s="37">
        <f t="shared" si="374"/>
        <v>0.45</v>
      </c>
      <c r="K2223" s="14">
        <f t="shared" si="378"/>
        <v>45.072500000000005</v>
      </c>
      <c r="L2223" s="14">
        <f t="shared" si="379"/>
        <v>312.95960000000002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75"/>
        <v>1.99833002650499E-4</v>
      </c>
      <c r="P2223" s="41">
        <f t="shared" si="376"/>
        <v>1.0364259980470988E-3</v>
      </c>
      <c r="Q2223" s="10">
        <f t="shared" si="380"/>
        <v>4</v>
      </c>
      <c r="R2223" s="34"/>
      <c r="T2223"/>
      <c r="U2223"/>
      <c r="V2223"/>
      <c r="W2223"/>
      <c r="X2223"/>
      <c r="Y2223"/>
      <c r="Z2223"/>
      <c r="AA2223"/>
      <c r="AB2223"/>
      <c r="AC2223"/>
    </row>
    <row r="2224" spans="1:29" x14ac:dyDescent="0.25">
      <c r="A2224" s="10">
        <f t="shared" si="371"/>
        <v>14</v>
      </c>
      <c r="B2224" s="4">
        <v>42097.583333333336</v>
      </c>
      <c r="C2224" s="2">
        <f>'[2]Hourly BAAL'!B2224</f>
        <v>0</v>
      </c>
      <c r="D2224" s="2">
        <f>'[2]Hourly BAAL'!C2224</f>
        <v>55.105919999999998</v>
      </c>
      <c r="E2224" s="3">
        <f>'[2]Hourly BAAL'!D2224</f>
        <v>0.09</v>
      </c>
      <c r="F2224" s="3">
        <f>'[2]Hourly BAAL'!E2224</f>
        <v>0.54</v>
      </c>
      <c r="G2224" s="31">
        <f t="shared" si="377"/>
        <v>74.650500000000008</v>
      </c>
      <c r="H2224" s="31">
        <f t="shared" si="372"/>
        <v>894.32208000000026</v>
      </c>
      <c r="I2224" s="37">
        <f t="shared" si="373"/>
        <v>0.09</v>
      </c>
      <c r="J2224" s="37">
        <f t="shared" si="374"/>
        <v>0.54</v>
      </c>
      <c r="K2224" s="14">
        <f t="shared" si="378"/>
        <v>78.250500000000002</v>
      </c>
      <c r="L2224" s="14">
        <f t="shared" si="379"/>
        <v>312.95960000000002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75"/>
        <v>7.0342658312731949E-4</v>
      </c>
      <c r="P2224" s="41">
        <f t="shared" si="376"/>
        <v>2.8478224087366869E-4</v>
      </c>
      <c r="Q2224" s="10">
        <f t="shared" si="380"/>
        <v>4</v>
      </c>
      <c r="R2224" s="34"/>
      <c r="T2224"/>
      <c r="U2224"/>
      <c r="V2224"/>
      <c r="W2224"/>
      <c r="X2224"/>
      <c r="Y2224"/>
      <c r="Z2224"/>
      <c r="AA2224"/>
      <c r="AB2224"/>
      <c r="AC2224"/>
    </row>
    <row r="2225" spans="1:29" x14ac:dyDescent="0.25">
      <c r="A2225" s="10">
        <f t="shared" si="371"/>
        <v>15</v>
      </c>
      <c r="B2225" s="4">
        <v>42097.625</v>
      </c>
      <c r="C2225" s="2">
        <f>'[2]Hourly BAAL'!B2225</f>
        <v>0</v>
      </c>
      <c r="D2225" s="2">
        <f>'[2]Hourly BAAL'!C2225</f>
        <v>129.74832000000001</v>
      </c>
      <c r="E2225" s="3">
        <f>'[2]Hourly BAAL'!D2225</f>
        <v>0.1</v>
      </c>
      <c r="F2225" s="3">
        <f>'[2]Hourly BAAL'!E2225</f>
        <v>0.55000000000000004</v>
      </c>
      <c r="G2225" s="31">
        <f t="shared" si="377"/>
        <v>82.945000000000007</v>
      </c>
      <c r="H2225" s="31">
        <f t="shared" si="372"/>
        <v>837.26168000000018</v>
      </c>
      <c r="I2225" s="37">
        <f t="shared" si="373"/>
        <v>0.1</v>
      </c>
      <c r="J2225" s="37">
        <f t="shared" si="374"/>
        <v>0.55000000000000004</v>
      </c>
      <c r="K2225" s="14">
        <f t="shared" si="378"/>
        <v>86.545000000000002</v>
      </c>
      <c r="L2225" s="14">
        <f t="shared" si="379"/>
        <v>312.95960000000002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75"/>
        <v>5.7034673754287183E-4</v>
      </c>
      <c r="P2225" s="41">
        <f t="shared" si="376"/>
        <v>1.1705136076794445E-3</v>
      </c>
      <c r="Q2225" s="10">
        <f t="shared" si="380"/>
        <v>4</v>
      </c>
      <c r="R2225" s="34"/>
      <c r="T2225"/>
      <c r="U2225"/>
      <c r="V2225"/>
      <c r="W2225"/>
      <c r="X2225"/>
      <c r="Y2225"/>
      <c r="Z2225"/>
      <c r="AA2225"/>
      <c r="AB2225"/>
      <c r="AC2225"/>
    </row>
    <row r="2226" spans="1:29" x14ac:dyDescent="0.25">
      <c r="A2226" s="10">
        <f t="shared" si="371"/>
        <v>16</v>
      </c>
      <c r="B2226" s="4">
        <v>42097.666666666664</v>
      </c>
      <c r="C2226" s="2">
        <f>'[2]Hourly BAAL'!B2226</f>
        <v>0</v>
      </c>
      <c r="D2226" s="2">
        <f>'[2]Hourly BAAL'!C2226</f>
        <v>124.91016</v>
      </c>
      <c r="E2226" s="3">
        <f>'[2]Hourly BAAL'!D2226</f>
        <v>0.13</v>
      </c>
      <c r="F2226" s="3">
        <f>'[2]Hourly BAAL'!E2226</f>
        <v>0.49</v>
      </c>
      <c r="G2226" s="31">
        <f t="shared" si="377"/>
        <v>107.82850000000001</v>
      </c>
      <c r="H2226" s="31">
        <f t="shared" si="372"/>
        <v>736.60784000000012</v>
      </c>
      <c r="I2226" s="37">
        <f t="shared" si="373"/>
        <v>0.13</v>
      </c>
      <c r="J2226" s="37">
        <f t="shared" si="374"/>
        <v>0.49</v>
      </c>
      <c r="K2226" s="14">
        <f t="shared" si="378"/>
        <v>111.4285</v>
      </c>
      <c r="L2226" s="14">
        <f t="shared" si="379"/>
        <v>312.95960000000002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75"/>
        <v>7.203022525704958E-4</v>
      </c>
      <c r="P2226" s="41">
        <f t="shared" si="376"/>
        <v>9.3706305384794002E-4</v>
      </c>
      <c r="Q2226" s="10">
        <f t="shared" si="380"/>
        <v>4</v>
      </c>
      <c r="R2226" s="34"/>
      <c r="T2226"/>
      <c r="U2226"/>
      <c r="V2226"/>
      <c r="W2226"/>
      <c r="X2226"/>
      <c r="Y2226"/>
      <c r="Z2226"/>
      <c r="AA2226"/>
      <c r="AB2226"/>
      <c r="AC2226"/>
    </row>
    <row r="2227" spans="1:29" x14ac:dyDescent="0.25">
      <c r="A2227" s="10">
        <f t="shared" si="371"/>
        <v>17</v>
      </c>
      <c r="B2227" s="4">
        <v>42097.708333333336</v>
      </c>
      <c r="C2227" s="2">
        <f>'[2]Hourly BAAL'!B2227</f>
        <v>0</v>
      </c>
      <c r="D2227" s="2">
        <f>'[2]Hourly BAAL'!C2227</f>
        <v>124.91016</v>
      </c>
      <c r="E2227" s="3">
        <f>'[2]Hourly BAAL'!D2227</f>
        <v>0.17</v>
      </c>
      <c r="F2227" s="3">
        <f>'[2]Hourly BAAL'!E2227</f>
        <v>0.46</v>
      </c>
      <c r="G2227" s="31">
        <f t="shared" si="377"/>
        <v>141.00650000000002</v>
      </c>
      <c r="H2227" s="31">
        <f t="shared" si="372"/>
        <v>683.86184000000014</v>
      </c>
      <c r="I2227" s="37">
        <f t="shared" si="373"/>
        <v>0.17</v>
      </c>
      <c r="J2227" s="37">
        <f t="shared" si="374"/>
        <v>0.46</v>
      </c>
      <c r="K2227" s="14">
        <f t="shared" si="378"/>
        <v>144.60650000000001</v>
      </c>
      <c r="L2227" s="14">
        <f t="shared" si="379"/>
        <v>312.95960000000002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75"/>
        <v>1.2802706943635532E-3</v>
      </c>
      <c r="P2227" s="41">
        <f t="shared" si="376"/>
        <v>6.2828058268987155E-4</v>
      </c>
      <c r="Q2227" s="10">
        <f t="shared" si="380"/>
        <v>4</v>
      </c>
      <c r="R2227" s="34"/>
      <c r="T2227"/>
      <c r="U2227"/>
      <c r="V2227"/>
      <c r="W2227"/>
      <c r="X2227"/>
      <c r="Y2227"/>
      <c r="Z2227"/>
      <c r="AA2227"/>
      <c r="AB2227"/>
      <c r="AC2227"/>
    </row>
    <row r="2228" spans="1:29" x14ac:dyDescent="0.25">
      <c r="A2228" s="10">
        <f t="shared" si="371"/>
        <v>18</v>
      </c>
      <c r="B2228" s="4">
        <v>42097.75</v>
      </c>
      <c r="C2228" s="2">
        <f>'[2]Hourly BAAL'!B2228</f>
        <v>38.290080000000003</v>
      </c>
      <c r="D2228" s="2">
        <f>'[2]Hourly BAAL'!C2228</f>
        <v>274.22627999999997</v>
      </c>
      <c r="E2228" s="3">
        <f>'[2]Hourly BAAL'!D2228</f>
        <v>0.33</v>
      </c>
      <c r="F2228" s="3">
        <f>'[2]Hourly BAAL'!E2228</f>
        <v>0.38</v>
      </c>
      <c r="G2228" s="31">
        <f t="shared" si="377"/>
        <v>235.42842000000002</v>
      </c>
      <c r="H2228" s="31">
        <f t="shared" si="372"/>
        <v>393.88972000000012</v>
      </c>
      <c r="I2228" s="37">
        <f t="shared" si="373"/>
        <v>0.33</v>
      </c>
      <c r="J2228" s="37">
        <f t="shared" si="374"/>
        <v>0.38</v>
      </c>
      <c r="K2228" s="14">
        <f t="shared" si="378"/>
        <v>247.17609999999999</v>
      </c>
      <c r="L2228" s="14">
        <f t="shared" si="379"/>
        <v>312.95960000000002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41">
        <f t="shared" si="375"/>
        <v>1.2826767368253353E-5</v>
      </c>
      <c r="P2228" s="41">
        <f t="shared" si="376"/>
        <v>1.4398254150699799E-2</v>
      </c>
      <c r="Q2228" s="10">
        <f t="shared" si="380"/>
        <v>4</v>
      </c>
      <c r="R2228" s="34"/>
      <c r="T2228"/>
      <c r="U2228"/>
      <c r="V2228"/>
      <c r="W2228"/>
      <c r="X2228"/>
      <c r="Y2228"/>
      <c r="Z2228"/>
      <c r="AA2228"/>
      <c r="AB2228"/>
      <c r="AC2228"/>
    </row>
    <row r="2229" spans="1:29" x14ac:dyDescent="0.25">
      <c r="A2229" s="10">
        <f t="shared" si="371"/>
        <v>19</v>
      </c>
      <c r="B2229" s="4">
        <v>42097.791666666664</v>
      </c>
      <c r="C2229" s="2">
        <f>'[2]Hourly BAAL'!B2229</f>
        <v>94.694640000000007</v>
      </c>
      <c r="D2229" s="2">
        <f>'[2]Hourly BAAL'!C2229</f>
        <v>352.35527999999999</v>
      </c>
      <c r="E2229" s="3">
        <f>'[2]Hourly BAAL'!D2229</f>
        <v>0.38</v>
      </c>
      <c r="F2229" s="3">
        <f>'[2]Hourly BAAL'!E2229</f>
        <v>0.33</v>
      </c>
      <c r="G2229" s="31">
        <f t="shared" si="377"/>
        <v>220.49636000000004</v>
      </c>
      <c r="H2229" s="31">
        <f t="shared" si="372"/>
        <v>227.85072000000014</v>
      </c>
      <c r="I2229" s="37">
        <f t="shared" si="373"/>
        <v>0.38</v>
      </c>
      <c r="J2229" s="37">
        <f t="shared" si="374"/>
        <v>0.33</v>
      </c>
      <c r="K2229" s="14">
        <f t="shared" si="378"/>
        <v>247.17609999999999</v>
      </c>
      <c r="L2229" s="14">
        <f t="shared" si="379"/>
        <v>312.95960000000002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8.0000000000000071E-3</v>
      </c>
      <c r="O2229" s="41">
        <f t="shared" si="375"/>
        <v>4.9262249286287588E-3</v>
      </c>
      <c r="P2229" s="41">
        <f t="shared" si="376"/>
        <v>2.8977181578211685E-2</v>
      </c>
      <c r="Q2229" s="10">
        <f t="shared" si="380"/>
        <v>4</v>
      </c>
      <c r="R2229" s="34"/>
      <c r="T2229"/>
      <c r="U2229"/>
      <c r="V2229"/>
      <c r="W2229"/>
      <c r="X2229"/>
      <c r="Y2229"/>
      <c r="Z2229"/>
      <c r="AA2229"/>
      <c r="AB2229"/>
      <c r="AC2229"/>
    </row>
    <row r="2230" spans="1:29" x14ac:dyDescent="0.25">
      <c r="A2230" s="10">
        <f t="shared" si="371"/>
        <v>20</v>
      </c>
      <c r="B2230" s="4">
        <v>42097.833333333336</v>
      </c>
      <c r="C2230" s="2">
        <f>'[2]Hourly BAAL'!B2230</f>
        <v>171.28103999999999</v>
      </c>
      <c r="D2230" s="2">
        <f>'[2]Hourly BAAL'!C2230</f>
        <v>139.80096</v>
      </c>
      <c r="E2230" s="3">
        <f>'[2]Hourly BAAL'!D2230</f>
        <v>0.46</v>
      </c>
      <c r="F2230" s="3">
        <f>'[2]Hourly BAAL'!E2230</f>
        <v>0.19</v>
      </c>
      <c r="G2230" s="31">
        <f t="shared" si="377"/>
        <v>210.26596000000004</v>
      </c>
      <c r="H2230" s="31">
        <f t="shared" si="372"/>
        <v>194.25704000000005</v>
      </c>
      <c r="I2230" s="37">
        <f t="shared" si="373"/>
        <v>0.46</v>
      </c>
      <c r="J2230" s="37">
        <f t="shared" si="374"/>
        <v>0.19</v>
      </c>
      <c r="K2230" s="14">
        <f t="shared" si="378"/>
        <v>247.17609999999999</v>
      </c>
      <c r="L2230" s="14">
        <f t="shared" si="379"/>
        <v>312.95960000000002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75"/>
        <v>2.5342977107510874E-2</v>
      </c>
      <c r="P2230" s="41">
        <f t="shared" si="376"/>
        <v>2.9724413440188765E-3</v>
      </c>
      <c r="Q2230" s="10">
        <f t="shared" si="380"/>
        <v>4</v>
      </c>
      <c r="R2230" s="34"/>
      <c r="T2230"/>
      <c r="U2230"/>
      <c r="V2230"/>
      <c r="W2230"/>
      <c r="X2230"/>
      <c r="Y2230"/>
      <c r="Z2230"/>
      <c r="AA2230"/>
      <c r="AB2230"/>
      <c r="AC2230"/>
    </row>
    <row r="2231" spans="1:29" x14ac:dyDescent="0.25">
      <c r="A2231" s="10">
        <f t="shared" si="371"/>
        <v>21</v>
      </c>
      <c r="B2231" s="4">
        <v>42097.875</v>
      </c>
      <c r="C2231" s="2">
        <f>'[2]Hourly BAAL'!B2231</f>
        <v>3.4768799999999902</v>
      </c>
      <c r="D2231" s="2">
        <f>'[2]Hourly BAAL'!C2231</f>
        <v>0</v>
      </c>
      <c r="E2231" s="3">
        <f>'[2]Hourly BAAL'!D2231</f>
        <v>0.4</v>
      </c>
      <c r="F2231" s="3">
        <f>'[2]Hourly BAAL'!E2231</f>
        <v>0.13</v>
      </c>
      <c r="G2231" s="31">
        <f t="shared" si="377"/>
        <v>328.30312000000004</v>
      </c>
      <c r="H2231" s="31">
        <f t="shared" si="372"/>
        <v>228.56600000000003</v>
      </c>
      <c r="I2231" s="37">
        <f t="shared" si="373"/>
        <v>0.4</v>
      </c>
      <c r="J2231" s="37">
        <f t="shared" si="374"/>
        <v>0.13</v>
      </c>
      <c r="K2231" s="14">
        <f t="shared" si="378"/>
        <v>247.17609999999999</v>
      </c>
      <c r="L2231" s="14">
        <f t="shared" si="379"/>
        <v>228.5660000000000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75"/>
        <v>1.2922504091006856E-3</v>
      </c>
      <c r="P2231" s="41">
        <f t="shared" si="376"/>
        <v>3.3473103070316143E-4</v>
      </c>
      <c r="Q2231" s="10">
        <f t="shared" si="380"/>
        <v>4</v>
      </c>
      <c r="R2231" s="34"/>
      <c r="T2231"/>
      <c r="U2231"/>
      <c r="V2231"/>
      <c r="W2231"/>
      <c r="X2231"/>
      <c r="Y2231"/>
      <c r="Z2231"/>
      <c r="AA2231"/>
      <c r="AB2231"/>
      <c r="AC2231"/>
    </row>
    <row r="2232" spans="1:29" x14ac:dyDescent="0.25">
      <c r="A2232" s="10">
        <f t="shared" si="371"/>
        <v>22</v>
      </c>
      <c r="B2232" s="4">
        <v>42097.916666666664</v>
      </c>
      <c r="C2232" s="2">
        <f>'[2]Hourly BAAL'!B2232</f>
        <v>0</v>
      </c>
      <c r="D2232" s="2">
        <f>'[2]Hourly BAAL'!C2232</f>
        <v>0</v>
      </c>
      <c r="E2232" s="3">
        <f>'[2]Hourly BAAL'!D2232</f>
        <v>0.37</v>
      </c>
      <c r="F2232" s="3">
        <f>'[2]Hourly BAAL'!E2232</f>
        <v>0.22</v>
      </c>
      <c r="G2232" s="31">
        <f t="shared" si="377"/>
        <v>306.8965</v>
      </c>
      <c r="H2232" s="31">
        <f t="shared" si="372"/>
        <v>386.80400000000009</v>
      </c>
      <c r="I2232" s="37">
        <f t="shared" si="373"/>
        <v>0.37</v>
      </c>
      <c r="J2232" s="37">
        <f t="shared" si="374"/>
        <v>0.22</v>
      </c>
      <c r="K2232" s="14">
        <f t="shared" si="378"/>
        <v>247.17609999999999</v>
      </c>
      <c r="L2232" s="14">
        <f t="shared" si="379"/>
        <v>312.95960000000002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75"/>
        <v>2.8070034220001841E-3</v>
      </c>
      <c r="P2232" s="41">
        <f t="shared" si="376"/>
        <v>5.2085737963455069E-4</v>
      </c>
      <c r="Q2232" s="10">
        <f t="shared" si="380"/>
        <v>4</v>
      </c>
      <c r="R2232" s="34"/>
      <c r="T2232"/>
      <c r="U2232"/>
      <c r="V2232"/>
      <c r="W2232"/>
      <c r="X2232"/>
      <c r="Y2232"/>
      <c r="Z2232"/>
      <c r="AA2232"/>
      <c r="AB2232"/>
      <c r="AC2232"/>
    </row>
    <row r="2233" spans="1:29" x14ac:dyDescent="0.25">
      <c r="A2233" s="10">
        <f t="shared" si="371"/>
        <v>23</v>
      </c>
      <c r="B2233" s="4">
        <v>42097.958333333336</v>
      </c>
      <c r="C2233" s="2">
        <f>'[2]Hourly BAAL'!B2233</f>
        <v>0</v>
      </c>
      <c r="D2233" s="2">
        <f>'[2]Hourly BAAL'!C2233</f>
        <v>0</v>
      </c>
      <c r="E2233" s="3">
        <f>'[2]Hourly BAAL'!D2233</f>
        <v>0.4</v>
      </c>
      <c r="F2233" s="3">
        <f>'[2]Hourly BAAL'!E2233</f>
        <v>0.24</v>
      </c>
      <c r="G2233" s="31">
        <f t="shared" si="377"/>
        <v>331.78000000000003</v>
      </c>
      <c r="H2233" s="31">
        <f t="shared" si="372"/>
        <v>421.96800000000007</v>
      </c>
      <c r="I2233" s="37">
        <f t="shared" si="373"/>
        <v>0.4</v>
      </c>
      <c r="J2233" s="37">
        <f t="shared" si="374"/>
        <v>0.24</v>
      </c>
      <c r="K2233" s="14">
        <f t="shared" si="378"/>
        <v>247.17609999999999</v>
      </c>
      <c r="L2233" s="14">
        <f t="shared" si="379"/>
        <v>312.95960000000002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75"/>
        <v>1.6111934582421121E-3</v>
      </c>
      <c r="P2233" s="41">
        <f t="shared" si="376"/>
        <v>6.2365984331169558E-4</v>
      </c>
      <c r="Q2233" s="10">
        <f t="shared" si="380"/>
        <v>4</v>
      </c>
      <c r="R2233" s="34"/>
      <c r="T2233"/>
      <c r="U2233"/>
      <c r="V2233"/>
      <c r="W2233"/>
      <c r="X2233"/>
      <c r="Y2233"/>
      <c r="Z2233"/>
      <c r="AA2233"/>
      <c r="AB2233"/>
      <c r="AC2233"/>
    </row>
    <row r="2234" spans="1:29" x14ac:dyDescent="0.25">
      <c r="A2234" s="10">
        <f t="shared" si="371"/>
        <v>0</v>
      </c>
      <c r="B2234" s="1">
        <v>42098</v>
      </c>
      <c r="C2234" s="2">
        <f>'[2]Hourly BAAL'!B2234</f>
        <v>0</v>
      </c>
      <c r="D2234" s="2">
        <f>'[2]Hourly BAAL'!C2234</f>
        <v>0</v>
      </c>
      <c r="E2234" s="3">
        <f>'[2]Hourly BAAL'!D2234</f>
        <v>0.38</v>
      </c>
      <c r="F2234" s="3">
        <f>'[2]Hourly BAAL'!E2234</f>
        <v>0.28000000000000003</v>
      </c>
      <c r="G2234" s="31">
        <f t="shared" si="377"/>
        <v>315.19100000000003</v>
      </c>
      <c r="H2234" s="31">
        <f t="shared" si="372"/>
        <v>492.29600000000011</v>
      </c>
      <c r="I2234" s="37">
        <f t="shared" si="373"/>
        <v>0.38</v>
      </c>
      <c r="J2234" s="37">
        <f t="shared" si="374"/>
        <v>0.28000000000000003</v>
      </c>
      <c r="K2234" s="14">
        <f t="shared" si="378"/>
        <v>247.17609999999999</v>
      </c>
      <c r="L2234" s="14">
        <f t="shared" si="379"/>
        <v>312.95960000000002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75"/>
        <v>1.9341092231054317E-3</v>
      </c>
      <c r="P2234" s="41">
        <f t="shared" si="376"/>
        <v>6.0754372677849014E-4</v>
      </c>
      <c r="Q2234" s="10">
        <f t="shared" si="380"/>
        <v>4</v>
      </c>
      <c r="R2234" s="34"/>
      <c r="T2234"/>
      <c r="U2234"/>
      <c r="V2234"/>
      <c r="W2234"/>
      <c r="X2234"/>
      <c r="Y2234"/>
      <c r="Z2234"/>
      <c r="AA2234"/>
      <c r="AB2234"/>
      <c r="AC2234"/>
    </row>
    <row r="2235" spans="1:29" x14ac:dyDescent="0.25">
      <c r="A2235" s="10">
        <f t="shared" si="371"/>
        <v>1</v>
      </c>
      <c r="B2235" s="4">
        <v>42098.041666666664</v>
      </c>
      <c r="C2235" s="2">
        <f>'[2]Hourly BAAL'!B2235</f>
        <v>0</v>
      </c>
      <c r="D2235" s="2">
        <f>'[2]Hourly BAAL'!C2235</f>
        <v>20.89104</v>
      </c>
      <c r="E2235" s="3">
        <f>'[2]Hourly BAAL'!D2235</f>
        <v>0.39</v>
      </c>
      <c r="F2235" s="3">
        <f>'[2]Hourly BAAL'!E2235</f>
        <v>0.33</v>
      </c>
      <c r="G2235" s="31">
        <f t="shared" si="377"/>
        <v>323.4855</v>
      </c>
      <c r="H2235" s="31">
        <f t="shared" si="372"/>
        <v>559.31496000000016</v>
      </c>
      <c r="I2235" s="37">
        <f t="shared" si="373"/>
        <v>0.39</v>
      </c>
      <c r="J2235" s="37">
        <f t="shared" si="374"/>
        <v>0.33</v>
      </c>
      <c r="K2235" s="14">
        <f t="shared" si="378"/>
        <v>247.17609999999999</v>
      </c>
      <c r="L2235" s="14">
        <f t="shared" si="379"/>
        <v>312.95960000000002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75"/>
        <v>1.2092008242550463E-3</v>
      </c>
      <c r="P2235" s="41">
        <f t="shared" si="376"/>
        <v>3.3481353530371238E-4</v>
      </c>
      <c r="Q2235" s="10">
        <f t="shared" si="380"/>
        <v>4</v>
      </c>
      <c r="R2235" s="34"/>
      <c r="T2235"/>
      <c r="U2235"/>
      <c r="V2235"/>
      <c r="W2235"/>
      <c r="X2235"/>
      <c r="Y2235"/>
      <c r="Z2235"/>
      <c r="AA2235"/>
      <c r="AB2235"/>
      <c r="AC2235"/>
    </row>
    <row r="2236" spans="1:29" x14ac:dyDescent="0.25">
      <c r="A2236" s="10">
        <f t="shared" si="371"/>
        <v>2</v>
      </c>
      <c r="B2236" s="4">
        <v>42098.083333333336</v>
      </c>
      <c r="C2236" s="2">
        <f>'[2]Hourly BAAL'!B2236</f>
        <v>23.91084</v>
      </c>
      <c r="D2236" s="2">
        <f>'[2]Hourly BAAL'!C2236</f>
        <v>0</v>
      </c>
      <c r="E2236" s="3">
        <f>'[2]Hourly BAAL'!D2236</f>
        <v>0.43</v>
      </c>
      <c r="F2236" s="3">
        <f>'[2]Hourly BAAL'!E2236</f>
        <v>0.33</v>
      </c>
      <c r="G2236" s="31">
        <f t="shared" si="377"/>
        <v>332.75265999999999</v>
      </c>
      <c r="H2236" s="31">
        <f t="shared" si="372"/>
        <v>580.20600000000013</v>
      </c>
      <c r="I2236" s="37">
        <f t="shared" si="373"/>
        <v>0.43</v>
      </c>
      <c r="J2236" s="37">
        <f t="shared" si="374"/>
        <v>0.33</v>
      </c>
      <c r="K2236" s="14">
        <f t="shared" si="378"/>
        <v>247.17609999999999</v>
      </c>
      <c r="L2236" s="14">
        <f t="shared" si="379"/>
        <v>312.95960000000002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75"/>
        <v>6.1626454952532449E-4</v>
      </c>
      <c r="P2236" s="41">
        <f t="shared" si="376"/>
        <v>9.1083070269764015E-4</v>
      </c>
      <c r="Q2236" s="10">
        <f t="shared" si="380"/>
        <v>4</v>
      </c>
      <c r="R2236" s="34"/>
      <c r="T2236"/>
      <c r="U2236"/>
      <c r="V2236"/>
      <c r="W2236"/>
      <c r="X2236"/>
      <c r="Y2236"/>
      <c r="Z2236"/>
      <c r="AA2236"/>
      <c r="AB2236"/>
      <c r="AC2236"/>
    </row>
    <row r="2237" spans="1:29" x14ac:dyDescent="0.25">
      <c r="A2237" s="10">
        <f t="shared" si="371"/>
        <v>3</v>
      </c>
      <c r="B2237" s="4">
        <v>42098.125</v>
      </c>
      <c r="C2237" s="2">
        <f>'[2]Hourly BAAL'!B2237</f>
        <v>0</v>
      </c>
      <c r="D2237" s="2">
        <f>'[2]Hourly BAAL'!C2237</f>
        <v>0</v>
      </c>
      <c r="E2237" s="3">
        <f>'[2]Hourly BAAL'!D2237</f>
        <v>0.39</v>
      </c>
      <c r="F2237" s="3">
        <f>'[2]Hourly BAAL'!E2237</f>
        <v>0.37</v>
      </c>
      <c r="G2237" s="31">
        <f t="shared" si="377"/>
        <v>323.4855</v>
      </c>
      <c r="H2237" s="31">
        <f t="shared" si="372"/>
        <v>650.53400000000011</v>
      </c>
      <c r="I2237" s="37">
        <f t="shared" si="373"/>
        <v>0.39</v>
      </c>
      <c r="J2237" s="37">
        <f t="shared" si="374"/>
        <v>0.37</v>
      </c>
      <c r="K2237" s="14">
        <f t="shared" si="378"/>
        <v>247.17609999999999</v>
      </c>
      <c r="L2237" s="14">
        <f t="shared" si="379"/>
        <v>312.95960000000002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75"/>
        <v>1.2092008242550463E-3</v>
      </c>
      <c r="P2237" s="41">
        <f t="shared" si="376"/>
        <v>1.2424396318380982E-3</v>
      </c>
      <c r="Q2237" s="10">
        <f t="shared" si="380"/>
        <v>4</v>
      </c>
      <c r="R2237" s="34"/>
      <c r="T2237"/>
      <c r="U2237"/>
      <c r="V2237"/>
      <c r="W2237"/>
      <c r="X2237"/>
      <c r="Y2237"/>
      <c r="Z2237"/>
      <c r="AA2237"/>
      <c r="AB2237"/>
      <c r="AC2237"/>
    </row>
    <row r="2238" spans="1:29" x14ac:dyDescent="0.25">
      <c r="A2238" s="10">
        <f t="shared" si="371"/>
        <v>4</v>
      </c>
      <c r="B2238" s="4">
        <v>42098.166666666664</v>
      </c>
      <c r="C2238" s="2">
        <f>'[2]Hourly BAAL'!B2238</f>
        <v>0</v>
      </c>
      <c r="D2238" s="2">
        <f>'[2]Hourly BAAL'!C2238</f>
        <v>53.766359999999999</v>
      </c>
      <c r="E2238" s="3">
        <f>'[2]Hourly BAAL'!D2238</f>
        <v>0.39</v>
      </c>
      <c r="F2238" s="3">
        <f>'[2]Hourly BAAL'!E2238</f>
        <v>0.46</v>
      </c>
      <c r="G2238" s="31">
        <f t="shared" si="377"/>
        <v>323.4855</v>
      </c>
      <c r="H2238" s="31">
        <f t="shared" si="372"/>
        <v>755.0056400000002</v>
      </c>
      <c r="I2238" s="37">
        <f t="shared" si="373"/>
        <v>0.39</v>
      </c>
      <c r="J2238" s="37">
        <f t="shared" si="374"/>
        <v>0.46</v>
      </c>
      <c r="K2238" s="14">
        <f t="shared" si="378"/>
        <v>247.17609999999999</v>
      </c>
      <c r="L2238" s="14">
        <f t="shared" si="379"/>
        <v>312.95960000000002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75"/>
        <v>1.2092008242550463E-3</v>
      </c>
      <c r="P2238" s="41">
        <f t="shared" si="376"/>
        <v>2.3711292418824079E-4</v>
      </c>
      <c r="Q2238" s="10">
        <f t="shared" si="380"/>
        <v>4</v>
      </c>
      <c r="R2238" s="34"/>
      <c r="T2238"/>
      <c r="U2238"/>
      <c r="V2238"/>
      <c r="W2238"/>
      <c r="X2238"/>
      <c r="Y2238"/>
      <c r="Z2238"/>
      <c r="AA2238"/>
      <c r="AB2238"/>
      <c r="AC2238"/>
    </row>
    <row r="2239" spans="1:29" x14ac:dyDescent="0.25">
      <c r="A2239" s="10">
        <f t="shared" si="371"/>
        <v>5</v>
      </c>
      <c r="B2239" s="4">
        <v>42098.208333333336</v>
      </c>
      <c r="C2239" s="2">
        <f>'[2]Hourly BAAL'!B2239</f>
        <v>0</v>
      </c>
      <c r="D2239" s="2">
        <f>'[2]Hourly BAAL'!C2239</f>
        <v>51.968040000000002</v>
      </c>
      <c r="E2239" s="3">
        <f>'[2]Hourly BAAL'!D2239</f>
        <v>0.37</v>
      </c>
      <c r="F2239" s="3">
        <f>'[2]Hourly BAAL'!E2239</f>
        <v>0.48</v>
      </c>
      <c r="G2239" s="31">
        <f t="shared" si="377"/>
        <v>306.8965</v>
      </c>
      <c r="H2239" s="31">
        <f t="shared" si="372"/>
        <v>791.96796000000018</v>
      </c>
      <c r="I2239" s="37">
        <f t="shared" si="373"/>
        <v>0.37</v>
      </c>
      <c r="J2239" s="37">
        <f t="shared" si="374"/>
        <v>0.48</v>
      </c>
      <c r="K2239" s="14">
        <f t="shared" si="378"/>
        <v>247.17609999999999</v>
      </c>
      <c r="L2239" s="14">
        <f t="shared" si="379"/>
        <v>312.95960000000002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75"/>
        <v>2.8070034220001841E-3</v>
      </c>
      <c r="P2239" s="41">
        <f t="shared" si="376"/>
        <v>1.2342348108551106E-4</v>
      </c>
      <c r="Q2239" s="10">
        <f t="shared" si="380"/>
        <v>4</v>
      </c>
      <c r="R2239" s="34"/>
      <c r="T2239"/>
      <c r="U2239"/>
      <c r="V2239"/>
      <c r="W2239"/>
      <c r="X2239"/>
      <c r="Y2239"/>
      <c r="Z2239"/>
      <c r="AA2239"/>
      <c r="AB2239"/>
      <c r="AC2239"/>
    </row>
    <row r="2240" spans="1:29" x14ac:dyDescent="0.25">
      <c r="A2240" s="10">
        <f t="shared" si="371"/>
        <v>6</v>
      </c>
      <c r="B2240" s="4">
        <v>42098.25</v>
      </c>
      <c r="C2240" s="2">
        <f>'[2]Hourly BAAL'!B2240</f>
        <v>0</v>
      </c>
      <c r="D2240" s="2">
        <f>'[2]Hourly BAAL'!C2240</f>
        <v>0</v>
      </c>
      <c r="E2240" s="3">
        <f>'[2]Hourly BAAL'!D2240</f>
        <v>0.34</v>
      </c>
      <c r="F2240" s="3">
        <f>'[2]Hourly BAAL'!E2240</f>
        <v>0.47</v>
      </c>
      <c r="G2240" s="31">
        <f t="shared" si="377"/>
        <v>282.01300000000003</v>
      </c>
      <c r="H2240" s="31">
        <f t="shared" si="372"/>
        <v>826.35400000000004</v>
      </c>
      <c r="I2240" s="37">
        <f t="shared" si="373"/>
        <v>0.34</v>
      </c>
      <c r="J2240" s="37">
        <f t="shared" si="374"/>
        <v>0.47</v>
      </c>
      <c r="K2240" s="14">
        <f t="shared" si="378"/>
        <v>247.17609999999999</v>
      </c>
      <c r="L2240" s="14">
        <f t="shared" si="379"/>
        <v>312.95960000000002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75"/>
        <v>1.7608111672056024E-3</v>
      </c>
      <c r="P2240" s="41">
        <f t="shared" si="376"/>
        <v>1.4461348574123594E-3</v>
      </c>
      <c r="Q2240" s="10">
        <f t="shared" si="380"/>
        <v>4</v>
      </c>
      <c r="R2240" s="34"/>
      <c r="T2240"/>
      <c r="U2240"/>
      <c r="V2240"/>
      <c r="W2240"/>
      <c r="X2240"/>
      <c r="Y2240"/>
      <c r="Z2240"/>
      <c r="AA2240"/>
      <c r="AB2240"/>
      <c r="AC2240"/>
    </row>
    <row r="2241" spans="1:29" x14ac:dyDescent="0.25">
      <c r="A2241" s="10">
        <f t="shared" si="371"/>
        <v>7</v>
      </c>
      <c r="B2241" s="4">
        <v>42098.291666666664</v>
      </c>
      <c r="C2241" s="2">
        <f>'[2]Hourly BAAL'!B2241</f>
        <v>0</v>
      </c>
      <c r="D2241" s="2">
        <f>'[2]Hourly BAAL'!C2241</f>
        <v>90.34836</v>
      </c>
      <c r="E2241" s="3">
        <f>'[2]Hourly BAAL'!D2241</f>
        <v>0.38</v>
      </c>
      <c r="F2241" s="3">
        <f>'[2]Hourly BAAL'!E2241</f>
        <v>0.48</v>
      </c>
      <c r="G2241" s="31">
        <f t="shared" si="377"/>
        <v>315.19100000000003</v>
      </c>
      <c r="H2241" s="31">
        <f t="shared" si="372"/>
        <v>753.58764000000019</v>
      </c>
      <c r="I2241" s="37">
        <f t="shared" si="373"/>
        <v>0.38</v>
      </c>
      <c r="J2241" s="37">
        <f t="shared" si="374"/>
        <v>0.48</v>
      </c>
      <c r="K2241" s="14">
        <f t="shared" si="378"/>
        <v>247.17609999999999</v>
      </c>
      <c r="L2241" s="14">
        <f t="shared" si="379"/>
        <v>312.95960000000002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75"/>
        <v>1.9341092231054317E-3</v>
      </c>
      <c r="P2241" s="41">
        <f t="shared" si="376"/>
        <v>1.149122541602064E-4</v>
      </c>
      <c r="Q2241" s="10">
        <f t="shared" si="380"/>
        <v>4</v>
      </c>
      <c r="R2241" s="34"/>
      <c r="T2241"/>
      <c r="U2241"/>
      <c r="V2241"/>
      <c r="W2241"/>
      <c r="X2241"/>
      <c r="Y2241"/>
      <c r="Z2241"/>
      <c r="AA2241"/>
      <c r="AB2241"/>
      <c r="AC2241"/>
    </row>
    <row r="2242" spans="1:29" x14ac:dyDescent="0.25">
      <c r="A2242" s="10">
        <f t="shared" si="371"/>
        <v>8</v>
      </c>
      <c r="B2242" s="4">
        <v>42098.333333333336</v>
      </c>
      <c r="C2242" s="2">
        <f>'[2]Hourly BAAL'!B2242</f>
        <v>0</v>
      </c>
      <c r="D2242" s="2">
        <f>'[2]Hourly BAAL'!C2242</f>
        <v>85.016279999999995</v>
      </c>
      <c r="E2242" s="3">
        <f>'[2]Hourly BAAL'!D2242</f>
        <v>0.34</v>
      </c>
      <c r="F2242" s="3">
        <f>'[2]Hourly BAAL'!E2242</f>
        <v>0.5</v>
      </c>
      <c r="G2242" s="31">
        <f t="shared" si="377"/>
        <v>282.01300000000003</v>
      </c>
      <c r="H2242" s="31">
        <f t="shared" si="372"/>
        <v>794.08372000000008</v>
      </c>
      <c r="I2242" s="37">
        <f t="shared" si="373"/>
        <v>0.34</v>
      </c>
      <c r="J2242" s="37">
        <f t="shared" si="374"/>
        <v>0.5</v>
      </c>
      <c r="K2242" s="14">
        <f t="shared" si="378"/>
        <v>247.17609999999999</v>
      </c>
      <c r="L2242" s="14">
        <f t="shared" si="379"/>
        <v>312.95960000000002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75"/>
        <v>1.7608111672056024E-3</v>
      </c>
      <c r="P2242" s="41">
        <f t="shared" si="376"/>
        <v>7.1401165342058976E-5</v>
      </c>
      <c r="Q2242" s="10">
        <f t="shared" si="380"/>
        <v>4</v>
      </c>
      <c r="R2242" s="34"/>
      <c r="T2242"/>
      <c r="U2242"/>
      <c r="V2242"/>
      <c r="W2242"/>
      <c r="X2242"/>
      <c r="Y2242"/>
      <c r="Z2242"/>
      <c r="AA2242"/>
      <c r="AB2242"/>
      <c r="AC2242"/>
    </row>
    <row r="2243" spans="1:29" x14ac:dyDescent="0.25">
      <c r="A2243" s="10">
        <f t="shared" ref="A2243:A2306" si="381">HOUR(B2243:B8769)</f>
        <v>9</v>
      </c>
      <c r="B2243" s="4">
        <v>42098.375</v>
      </c>
      <c r="C2243" s="2">
        <f>'[2]Hourly BAAL'!B2243</f>
        <v>0</v>
      </c>
      <c r="D2243" s="2">
        <f>'[2]Hourly BAAL'!C2243</f>
        <v>0</v>
      </c>
      <c r="E2243" s="3">
        <f>'[2]Hourly BAAL'!D2243</f>
        <v>0.32</v>
      </c>
      <c r="F2243" s="3">
        <f>'[2]Hourly BAAL'!E2243</f>
        <v>0.48</v>
      </c>
      <c r="G2243" s="31">
        <f t="shared" si="377"/>
        <v>265.42400000000004</v>
      </c>
      <c r="H2243" s="31">
        <f t="shared" ref="H2243:H2306" si="382">IF(D2243="Data Error","Data Error",F2243*F$1-D2243)</f>
        <v>843.93600000000015</v>
      </c>
      <c r="I2243" s="37">
        <f t="shared" ref="I2243:I2306" si="383">IF(C2243="Data Error","Data Error",E2243+IF(AF$8&gt;G2243,ROUND((AF$8-G2243)/E$1,2),0))</f>
        <v>0.32</v>
      </c>
      <c r="J2243" s="37">
        <f t="shared" ref="J2243:J2306" si="384">IF(D2243="Data Error","Data Error",F2243+IF(AG$8&gt;H2243,ROUND((AG$8-H2243)/F$1,2),0))</f>
        <v>0.48</v>
      </c>
      <c r="K2243" s="14">
        <f t="shared" si="378"/>
        <v>247.17609999999999</v>
      </c>
      <c r="L2243" s="14">
        <f t="shared" si="379"/>
        <v>312.95960000000002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85">IF(C2243="Data Error","Data Error",(C2243/E$1-INDEX(AM$3:AM$103,MATCH(ROUND(I2243,2),$S$3:$S$103,0),1))^2)</f>
        <v>2.3952603876577724E-3</v>
      </c>
      <c r="P2243" s="41">
        <f t="shared" ref="P2243:P2306" si="386">IF(D2243="Data Error","Data Error",(D2243/F$1-INDEX(AN$3:AN$103,MATCH(ROUND(J2243,2),$S$3:$S$103,0),1))^2)</f>
        <v>1.6538160191292936E-3</v>
      </c>
      <c r="Q2243" s="10">
        <f t="shared" si="380"/>
        <v>4</v>
      </c>
      <c r="R2243" s="34"/>
      <c r="T2243"/>
      <c r="U2243"/>
      <c r="V2243"/>
      <c r="W2243"/>
      <c r="X2243"/>
      <c r="Y2243"/>
      <c r="Z2243"/>
      <c r="AA2243"/>
      <c r="AB2243"/>
      <c r="AC2243"/>
    </row>
    <row r="2244" spans="1:29" x14ac:dyDescent="0.25">
      <c r="A2244" s="10">
        <f t="shared" si="381"/>
        <v>10</v>
      </c>
      <c r="B2244" s="4">
        <v>42098.416666666664</v>
      </c>
      <c r="C2244" s="2">
        <f>'[2]Hourly BAAL'!B2244</f>
        <v>0</v>
      </c>
      <c r="D2244" s="2">
        <f>'[2]Hourly BAAL'!C2244</f>
        <v>210.24263999999999</v>
      </c>
      <c r="E2244" s="3">
        <f>'[2]Hourly BAAL'!D2244</f>
        <v>0.26</v>
      </c>
      <c r="F2244" s="3">
        <f>'[2]Hourly BAAL'!E2244</f>
        <v>0.6</v>
      </c>
      <c r="G2244" s="31">
        <f t="shared" ref="G2244:G2307" si="387">IF(C2244="Data Error","Data Error",E2244*E$1-C2244)</f>
        <v>215.65700000000001</v>
      </c>
      <c r="H2244" s="31">
        <f t="shared" si="382"/>
        <v>844.67736000000014</v>
      </c>
      <c r="I2244" s="37">
        <f t="shared" si="383"/>
        <v>0.26</v>
      </c>
      <c r="J2244" s="37">
        <f t="shared" si="384"/>
        <v>0.6</v>
      </c>
      <c r="K2244" s="14">
        <f t="shared" ref="K2244:K2307" si="388">IF(C2244="Data Error","Data Error",IF($AF$5="a.",IFERROR(INDEX(Z:Z,MATCH(I2244,$S:$S,0),1),Z$103),INDEX($BM$110:$BM$133,$A2244+1,1)*AF$11))</f>
        <v>219.25700000000001</v>
      </c>
      <c r="L2244" s="14">
        <f t="shared" ref="L2244:L2307" si="389">IF(D2244="Data Error","Data Error",IF($AF$5="a.",IFERROR(INDEX(AA:AA,MATCH(J2244,$S:$S,0),1),AA$103),INDEX($BM$140:$BM$163,$A2244+1,1)*AG$11))</f>
        <v>312.95960000000002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85"/>
        <v>2.4691530378117758E-3</v>
      </c>
      <c r="P2244" s="41">
        <f t="shared" si="386"/>
        <v>8.0178648467363646E-3</v>
      </c>
      <c r="Q2244" s="10">
        <f t="shared" ref="Q2244:Q2307" si="390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</row>
    <row r="2245" spans="1:29" x14ac:dyDescent="0.25">
      <c r="A2245" s="10">
        <f t="shared" si="381"/>
        <v>11</v>
      </c>
      <c r="B2245" s="4">
        <v>42098.458333333336</v>
      </c>
      <c r="C2245" s="2">
        <f>'[2]Hourly BAAL'!B2245</f>
        <v>59.536200000000001</v>
      </c>
      <c r="D2245" s="2">
        <f>'[2]Hourly BAAL'!C2245</f>
        <v>277.93691999999999</v>
      </c>
      <c r="E2245" s="3">
        <f>'[2]Hourly BAAL'!D2245</f>
        <v>0.34</v>
      </c>
      <c r="F2245" s="3">
        <f>'[2]Hourly BAAL'!E2245</f>
        <v>0.59</v>
      </c>
      <c r="G2245" s="31">
        <f t="shared" si="387"/>
        <v>222.47680000000003</v>
      </c>
      <c r="H2245" s="31">
        <f t="shared" si="382"/>
        <v>759.40108000000021</v>
      </c>
      <c r="I2245" s="37">
        <f t="shared" si="383"/>
        <v>0.34</v>
      </c>
      <c r="J2245" s="37">
        <f t="shared" si="384"/>
        <v>0.59</v>
      </c>
      <c r="K2245" s="14">
        <f t="shared" si="388"/>
        <v>247.17609999999999</v>
      </c>
      <c r="L2245" s="14">
        <f t="shared" si="389"/>
        <v>312.95960000000002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85"/>
        <v>8.8898816700813969E-4</v>
      </c>
      <c r="P2245" s="41">
        <f t="shared" si="386"/>
        <v>1.496787052134968E-2</v>
      </c>
      <c r="Q2245" s="10">
        <f t="shared" si="390"/>
        <v>4</v>
      </c>
      <c r="R2245" s="34"/>
      <c r="T2245"/>
      <c r="U2245"/>
      <c r="V2245"/>
      <c r="W2245"/>
      <c r="X2245"/>
      <c r="Y2245"/>
      <c r="Z2245"/>
      <c r="AA2245"/>
      <c r="AB2245"/>
      <c r="AC2245"/>
    </row>
    <row r="2246" spans="1:29" x14ac:dyDescent="0.25">
      <c r="A2246" s="10">
        <f t="shared" si="381"/>
        <v>12</v>
      </c>
      <c r="B2246" s="4">
        <v>42098.5</v>
      </c>
      <c r="C2246" s="2">
        <f>'[2]Hourly BAAL'!B2246</f>
        <v>77.329080000000005</v>
      </c>
      <c r="D2246" s="2">
        <f>'[2]Hourly BAAL'!C2246</f>
        <v>0</v>
      </c>
      <c r="E2246" s="3">
        <f>'[2]Hourly BAAL'!D2246</f>
        <v>0.32</v>
      </c>
      <c r="F2246" s="3">
        <f>'[2]Hourly BAAL'!E2246</f>
        <v>0.49</v>
      </c>
      <c r="G2246" s="31">
        <f t="shared" si="387"/>
        <v>188.09492000000003</v>
      </c>
      <c r="H2246" s="31">
        <f t="shared" si="382"/>
        <v>861.51800000000014</v>
      </c>
      <c r="I2246" s="37">
        <f t="shared" si="383"/>
        <v>0.32</v>
      </c>
      <c r="J2246" s="37">
        <f t="shared" si="384"/>
        <v>0.49</v>
      </c>
      <c r="K2246" s="14">
        <f t="shared" si="388"/>
        <v>247.17609999999999</v>
      </c>
      <c r="L2246" s="14">
        <f t="shared" si="389"/>
        <v>312.95960000000002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85"/>
        <v>1.9614222727539865E-3</v>
      </c>
      <c r="P2246" s="41">
        <f t="shared" si="386"/>
        <v>1.634815775635886E-3</v>
      </c>
      <c r="Q2246" s="10">
        <f t="shared" si="390"/>
        <v>4</v>
      </c>
      <c r="R2246" s="34"/>
      <c r="T2246"/>
      <c r="U2246"/>
      <c r="V2246"/>
      <c r="W2246"/>
      <c r="X2246"/>
      <c r="Y2246"/>
      <c r="Z2246"/>
      <c r="AA2246"/>
      <c r="AB2246"/>
      <c r="AC2246"/>
    </row>
    <row r="2247" spans="1:29" x14ac:dyDescent="0.25">
      <c r="A2247" s="10">
        <f t="shared" si="381"/>
        <v>13</v>
      </c>
      <c r="B2247" s="4">
        <v>42098.541666666664</v>
      </c>
      <c r="C2247" s="2">
        <f>'[2]Hourly BAAL'!B2247</f>
        <v>103.07772</v>
      </c>
      <c r="D2247" s="2">
        <f>'[2]Hourly BAAL'!C2247</f>
        <v>0</v>
      </c>
      <c r="E2247" s="3">
        <f>'[2]Hourly BAAL'!D2247</f>
        <v>0.26</v>
      </c>
      <c r="F2247" s="3">
        <f>'[2]Hourly BAAL'!E2247</f>
        <v>0.52</v>
      </c>
      <c r="G2247" s="31">
        <f t="shared" si="387"/>
        <v>112.57928000000001</v>
      </c>
      <c r="H2247" s="31">
        <f t="shared" si="382"/>
        <v>914.26400000000012</v>
      </c>
      <c r="I2247" s="37">
        <f t="shared" si="383"/>
        <v>0.26</v>
      </c>
      <c r="J2247" s="37">
        <f t="shared" si="384"/>
        <v>0.52</v>
      </c>
      <c r="K2247" s="14">
        <f t="shared" si="388"/>
        <v>219.25700000000001</v>
      </c>
      <c r="L2247" s="14">
        <f t="shared" si="389"/>
        <v>312.95960000000002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85"/>
        <v>5.5624449408228959E-3</v>
      </c>
      <c r="P2247" s="41">
        <f t="shared" si="386"/>
        <v>1.6427409153432454E-3</v>
      </c>
      <c r="Q2247" s="10">
        <f t="shared" si="390"/>
        <v>4</v>
      </c>
      <c r="R2247" s="34"/>
      <c r="T2247"/>
      <c r="U2247"/>
      <c r="V2247"/>
      <c r="W2247"/>
      <c r="X2247"/>
      <c r="Y2247"/>
      <c r="Z2247"/>
      <c r="AA2247"/>
      <c r="AB2247"/>
      <c r="AC2247"/>
    </row>
    <row r="2248" spans="1:29" x14ac:dyDescent="0.25">
      <c r="A2248" s="10">
        <f t="shared" si="381"/>
        <v>14</v>
      </c>
      <c r="B2248" s="4">
        <v>42098.583333333336</v>
      </c>
      <c r="C2248" s="2">
        <f>'[2]Hourly BAAL'!B2248</f>
        <v>72.015119999999996</v>
      </c>
      <c r="D2248" s="2">
        <f>'[2]Hourly BAAL'!C2248</f>
        <v>0</v>
      </c>
      <c r="E2248" s="3">
        <f>'[2]Hourly BAAL'!D2248</f>
        <v>0.18</v>
      </c>
      <c r="F2248" s="3">
        <f>'[2]Hourly BAAL'!E2248</f>
        <v>0.66</v>
      </c>
      <c r="G2248" s="31">
        <f t="shared" si="387"/>
        <v>77.28588000000002</v>
      </c>
      <c r="H2248" s="31">
        <f t="shared" si="382"/>
        <v>1160.4120000000003</v>
      </c>
      <c r="I2248" s="37">
        <f t="shared" si="383"/>
        <v>0.18</v>
      </c>
      <c r="J2248" s="37">
        <f t="shared" si="384"/>
        <v>0.66</v>
      </c>
      <c r="K2248" s="14">
        <f t="shared" si="388"/>
        <v>152.90100000000001</v>
      </c>
      <c r="L2248" s="14">
        <f t="shared" si="389"/>
        <v>312.95960000000002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85"/>
        <v>3.0689221670482788E-3</v>
      </c>
      <c r="P2248" s="41">
        <f t="shared" si="386"/>
        <v>1.3081579728469995E-3</v>
      </c>
      <c r="Q2248" s="10">
        <f t="shared" si="390"/>
        <v>4</v>
      </c>
      <c r="R2248" s="34"/>
      <c r="T2248"/>
      <c r="U2248"/>
      <c r="V2248"/>
      <c r="W2248"/>
      <c r="X2248"/>
      <c r="Y2248"/>
      <c r="Z2248"/>
      <c r="AA2248"/>
      <c r="AB2248"/>
      <c r="AC2248"/>
    </row>
    <row r="2249" spans="1:29" x14ac:dyDescent="0.25">
      <c r="A2249" s="10">
        <f t="shared" si="381"/>
        <v>15</v>
      </c>
      <c r="B2249" s="4">
        <v>42098.625</v>
      </c>
      <c r="C2249" s="2">
        <f>'[2]Hourly BAAL'!B2249</f>
        <v>57.344160000000002</v>
      </c>
      <c r="D2249" s="2">
        <f>'[2]Hourly BAAL'!C2249</f>
        <v>0</v>
      </c>
      <c r="E2249" s="3">
        <f>'[2]Hourly BAAL'!D2249</f>
        <v>0.13</v>
      </c>
      <c r="F2249" s="3">
        <f>'[2]Hourly BAAL'!E2249</f>
        <v>0.65</v>
      </c>
      <c r="G2249" s="31">
        <f t="shared" si="387"/>
        <v>50.484340000000003</v>
      </c>
      <c r="H2249" s="31">
        <f t="shared" si="382"/>
        <v>1142.8300000000002</v>
      </c>
      <c r="I2249" s="37">
        <f t="shared" si="383"/>
        <v>0.13</v>
      </c>
      <c r="J2249" s="37">
        <f t="shared" si="384"/>
        <v>0.65</v>
      </c>
      <c r="K2249" s="14">
        <f t="shared" si="388"/>
        <v>111.4285</v>
      </c>
      <c r="L2249" s="14">
        <f t="shared" si="389"/>
        <v>312.95960000000002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85"/>
        <v>1.789012063508205E-3</v>
      </c>
      <c r="P2249" s="41">
        <f t="shared" si="386"/>
        <v>1.3583261990930294E-3</v>
      </c>
      <c r="Q2249" s="10">
        <f t="shared" si="390"/>
        <v>4</v>
      </c>
      <c r="R2249" s="34"/>
      <c r="T2249"/>
      <c r="U2249"/>
      <c r="V2249"/>
      <c r="W2249"/>
      <c r="X2249"/>
      <c r="Y2249"/>
      <c r="Z2249"/>
      <c r="AA2249"/>
      <c r="AB2249"/>
      <c r="AC2249"/>
    </row>
    <row r="2250" spans="1:29" x14ac:dyDescent="0.25">
      <c r="A2250" s="10">
        <f t="shared" si="381"/>
        <v>16</v>
      </c>
      <c r="B2250" s="4">
        <v>42098.666666666664</v>
      </c>
      <c r="C2250" s="2">
        <f>'[2]Hourly BAAL'!B2250</f>
        <v>48.383279999999999</v>
      </c>
      <c r="D2250" s="2">
        <f>'[2]Hourly BAAL'!C2250</f>
        <v>157.49807999999999</v>
      </c>
      <c r="E2250" s="3">
        <f>'[2]Hourly BAAL'!D2250</f>
        <v>0.08</v>
      </c>
      <c r="F2250" s="3">
        <f>'[2]Hourly BAAL'!E2250</f>
        <v>0.64</v>
      </c>
      <c r="G2250" s="31">
        <f t="shared" si="387"/>
        <v>17.97272000000001</v>
      </c>
      <c r="H2250" s="31">
        <f t="shared" si="382"/>
        <v>967.74992000000032</v>
      </c>
      <c r="I2250" s="37">
        <f t="shared" si="383"/>
        <v>0.08</v>
      </c>
      <c r="J2250" s="37">
        <f t="shared" si="384"/>
        <v>0.64</v>
      </c>
      <c r="K2250" s="14">
        <f t="shared" si="388"/>
        <v>69.956000000000003</v>
      </c>
      <c r="L2250" s="14">
        <f t="shared" si="389"/>
        <v>312.95960000000002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85"/>
        <v>1.4014587149561038E-3</v>
      </c>
      <c r="P2250" s="41">
        <f t="shared" si="386"/>
        <v>2.3475511898514651E-3</v>
      </c>
      <c r="Q2250" s="10">
        <f t="shared" si="390"/>
        <v>4</v>
      </c>
      <c r="R2250" s="34"/>
      <c r="T2250"/>
      <c r="U2250"/>
      <c r="V2250"/>
      <c r="W2250"/>
      <c r="X2250"/>
      <c r="Y2250"/>
      <c r="Z2250"/>
      <c r="AA2250"/>
      <c r="AB2250"/>
      <c r="AC2250"/>
    </row>
    <row r="2251" spans="1:29" x14ac:dyDescent="0.25">
      <c r="A2251" s="10">
        <f t="shared" si="381"/>
        <v>17</v>
      </c>
      <c r="B2251" s="4">
        <v>42098.708333333336</v>
      </c>
      <c r="C2251" s="2">
        <f>'[2]Hourly BAAL'!B2251</f>
        <v>24.411480000000001</v>
      </c>
      <c r="D2251" s="2">
        <f>'[2]Hourly BAAL'!C2251</f>
        <v>254.89091999999999</v>
      </c>
      <c r="E2251" s="3">
        <f>'[2]Hourly BAAL'!D2251</f>
        <v>0.03</v>
      </c>
      <c r="F2251" s="3">
        <f>'[2]Hourly BAAL'!E2251</f>
        <v>0.56999999999999995</v>
      </c>
      <c r="G2251" s="31">
        <f t="shared" si="387"/>
        <v>0.47202000000000055</v>
      </c>
      <c r="H2251" s="31">
        <f t="shared" si="382"/>
        <v>747.28308000000015</v>
      </c>
      <c r="I2251" s="37">
        <f t="shared" si="383"/>
        <v>0.03</v>
      </c>
      <c r="J2251" s="37">
        <f t="shared" si="384"/>
        <v>0.56999999999999995</v>
      </c>
      <c r="K2251" s="14">
        <f t="shared" si="388"/>
        <v>28.483500000000003</v>
      </c>
      <c r="L2251" s="14">
        <f t="shared" si="389"/>
        <v>312.95960000000002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85"/>
        <v>3.0906725886477846E-4</v>
      </c>
      <c r="P2251" s="41">
        <f t="shared" si="386"/>
        <v>1.2602945607156212E-2</v>
      </c>
      <c r="Q2251" s="10">
        <f t="shared" si="390"/>
        <v>4</v>
      </c>
      <c r="R2251" s="34"/>
      <c r="T2251"/>
      <c r="U2251"/>
      <c r="V2251"/>
      <c r="W2251"/>
      <c r="X2251"/>
      <c r="Y2251"/>
      <c r="Z2251"/>
      <c r="AA2251"/>
      <c r="AB2251"/>
      <c r="AC2251"/>
    </row>
    <row r="2252" spans="1:29" x14ac:dyDescent="0.25">
      <c r="A2252" s="10">
        <f t="shared" si="381"/>
        <v>18</v>
      </c>
      <c r="B2252" s="4">
        <v>42098.75</v>
      </c>
      <c r="C2252" s="2">
        <f>'[2]Hourly BAAL'!B2252</f>
        <v>6.40116</v>
      </c>
      <c r="D2252" s="2">
        <f>'[2]Hourly BAAL'!C2252</f>
        <v>271.46100000000001</v>
      </c>
      <c r="E2252" s="3">
        <f>'[2]Hourly BAAL'!D2252</f>
        <v>0.01</v>
      </c>
      <c r="F2252" s="3">
        <f>'[2]Hourly BAAL'!E2252</f>
        <v>0.46</v>
      </c>
      <c r="G2252" s="31">
        <f t="shared" si="387"/>
        <v>1.8933400000000011</v>
      </c>
      <c r="H2252" s="31">
        <f t="shared" si="382"/>
        <v>537.31100000000015</v>
      </c>
      <c r="I2252" s="37">
        <f t="shared" si="383"/>
        <v>0.01</v>
      </c>
      <c r="J2252" s="37">
        <f t="shared" si="384"/>
        <v>0.46</v>
      </c>
      <c r="K2252" s="14">
        <f t="shared" si="388"/>
        <v>11.894500000000001</v>
      </c>
      <c r="L2252" s="14">
        <f t="shared" si="389"/>
        <v>312.95960000000002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85"/>
        <v>1.0684487723405135E-5</v>
      </c>
      <c r="P2252" s="41">
        <f t="shared" si="386"/>
        <v>1.1754526833715508E-2</v>
      </c>
      <c r="Q2252" s="10">
        <f t="shared" si="390"/>
        <v>4</v>
      </c>
      <c r="R2252" s="34"/>
      <c r="T2252"/>
      <c r="U2252"/>
      <c r="V2252"/>
      <c r="W2252"/>
      <c r="X2252"/>
      <c r="Y2252"/>
      <c r="Z2252"/>
      <c r="AA2252"/>
      <c r="AB2252"/>
      <c r="AC2252"/>
    </row>
    <row r="2253" spans="1:29" x14ac:dyDescent="0.25">
      <c r="A2253" s="10">
        <f t="shared" si="381"/>
        <v>19</v>
      </c>
      <c r="B2253" s="4">
        <v>42098.791666666664</v>
      </c>
      <c r="C2253" s="2">
        <f>'[2]Hourly BAAL'!B2253</f>
        <v>4.4128800000000004</v>
      </c>
      <c r="D2253" s="2">
        <f>'[2]Hourly BAAL'!C2253</f>
        <v>272.17320000000001</v>
      </c>
      <c r="E2253" s="3">
        <f>'[2]Hourly BAAL'!D2253</f>
        <v>0.01</v>
      </c>
      <c r="F2253" s="3">
        <f>'[2]Hourly BAAL'!E2253</f>
        <v>0.33</v>
      </c>
      <c r="G2253" s="31">
        <f t="shared" si="387"/>
        <v>3.8816200000000007</v>
      </c>
      <c r="H2253" s="31">
        <f t="shared" si="382"/>
        <v>308.03280000000012</v>
      </c>
      <c r="I2253" s="37">
        <f t="shared" si="383"/>
        <v>0.01</v>
      </c>
      <c r="J2253" s="37">
        <f t="shared" si="384"/>
        <v>0.33</v>
      </c>
      <c r="K2253" s="14">
        <f t="shared" si="388"/>
        <v>11.894500000000001</v>
      </c>
      <c r="L2253" s="14">
        <f t="shared" si="389"/>
        <v>312.95960000000002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85"/>
        <v>7.5969867480858693E-7</v>
      </c>
      <c r="P2253" s="41">
        <f t="shared" si="386"/>
        <v>1.5530695766528093E-2</v>
      </c>
      <c r="Q2253" s="10">
        <f t="shared" si="390"/>
        <v>4</v>
      </c>
      <c r="R2253" s="34"/>
      <c r="T2253"/>
      <c r="U2253"/>
      <c r="V2253"/>
      <c r="W2253"/>
      <c r="X2253"/>
      <c r="Y2253"/>
      <c r="Z2253"/>
      <c r="AA2253"/>
      <c r="AB2253"/>
      <c r="AC2253"/>
    </row>
    <row r="2254" spans="1:29" x14ac:dyDescent="0.25">
      <c r="A2254" s="10">
        <f t="shared" si="381"/>
        <v>20</v>
      </c>
      <c r="B2254" s="4">
        <v>42098.833333333336</v>
      </c>
      <c r="C2254" s="2">
        <f>'[2]Hourly BAAL'!B2254</f>
        <v>2.5543200000000001</v>
      </c>
      <c r="D2254" s="2">
        <f>'[2]Hourly BAAL'!C2254</f>
        <v>233.12376</v>
      </c>
      <c r="E2254" s="3">
        <f>'[2]Hourly BAAL'!D2254</f>
        <v>0.01</v>
      </c>
      <c r="F2254" s="3">
        <f>'[2]Hourly BAAL'!E2254</f>
        <v>0.25</v>
      </c>
      <c r="G2254" s="31">
        <f t="shared" si="387"/>
        <v>5.7401800000000005</v>
      </c>
      <c r="H2254" s="31">
        <f t="shared" si="382"/>
        <v>206.42624000000006</v>
      </c>
      <c r="I2254" s="37">
        <f t="shared" si="383"/>
        <v>0.01</v>
      </c>
      <c r="J2254" s="37">
        <f t="shared" si="384"/>
        <v>0.25</v>
      </c>
      <c r="K2254" s="14">
        <f t="shared" si="388"/>
        <v>11.894500000000001</v>
      </c>
      <c r="L2254" s="14">
        <f t="shared" si="389"/>
        <v>312.95960000000002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85"/>
        <v>1.8744533647412953E-6</v>
      </c>
      <c r="P2254" s="41">
        <f t="shared" si="386"/>
        <v>1.2155799886959933E-2</v>
      </c>
      <c r="Q2254" s="10">
        <f t="shared" si="390"/>
        <v>4</v>
      </c>
      <c r="R2254" s="34"/>
      <c r="T2254"/>
      <c r="U2254"/>
      <c r="V2254"/>
      <c r="W2254"/>
      <c r="X2254"/>
      <c r="Y2254"/>
      <c r="Z2254"/>
      <c r="AA2254"/>
      <c r="AB2254"/>
      <c r="AC2254"/>
    </row>
    <row r="2255" spans="1:29" x14ac:dyDescent="0.25">
      <c r="A2255" s="10">
        <f t="shared" si="381"/>
        <v>21</v>
      </c>
      <c r="B2255" s="4">
        <v>42098.875</v>
      </c>
      <c r="C2255" s="2">
        <f>'[2]Hourly BAAL'!B2255</f>
        <v>0</v>
      </c>
      <c r="D2255" s="2">
        <f>'[2]Hourly BAAL'!C2255</f>
        <v>0</v>
      </c>
      <c r="E2255" s="3">
        <f>'[2]Hourly BAAL'!D2255</f>
        <v>0.01</v>
      </c>
      <c r="F2255" s="3">
        <f>'[2]Hourly BAAL'!E2255</f>
        <v>0.18</v>
      </c>
      <c r="G2255" s="31">
        <f t="shared" si="387"/>
        <v>8.2945000000000011</v>
      </c>
      <c r="H2255" s="31">
        <f t="shared" si="382"/>
        <v>316.47600000000006</v>
      </c>
      <c r="I2255" s="37">
        <f t="shared" si="383"/>
        <v>0.01</v>
      </c>
      <c r="J2255" s="37">
        <f t="shared" si="384"/>
        <v>0.18</v>
      </c>
      <c r="K2255" s="14">
        <f t="shared" si="388"/>
        <v>11.894500000000001</v>
      </c>
      <c r="L2255" s="14">
        <f t="shared" si="389"/>
        <v>312.95960000000002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85"/>
        <v>1.9790410373594981E-5</v>
      </c>
      <c r="P2255" s="41">
        <f t="shared" si="386"/>
        <v>6.2476372897675512E-4</v>
      </c>
      <c r="Q2255" s="10">
        <f t="shared" si="390"/>
        <v>4</v>
      </c>
      <c r="R2255" s="34"/>
      <c r="T2255"/>
      <c r="U2255"/>
      <c r="V2255"/>
      <c r="W2255"/>
      <c r="X2255"/>
      <c r="Y2255"/>
      <c r="Z2255"/>
      <c r="AA2255"/>
      <c r="AB2255"/>
      <c r="AC2255"/>
    </row>
    <row r="2256" spans="1:29" x14ac:dyDescent="0.25">
      <c r="A2256" s="10">
        <f t="shared" si="381"/>
        <v>22</v>
      </c>
      <c r="B2256" s="4">
        <v>42098.916666666664</v>
      </c>
      <c r="C2256" s="2">
        <f>'[2]Hourly BAAL'!B2256</f>
        <v>0</v>
      </c>
      <c r="D2256" s="2">
        <f>'[2]Hourly BAAL'!C2256</f>
        <v>8.0532000000000199</v>
      </c>
      <c r="E2256" s="3">
        <f>'[2]Hourly BAAL'!D2256</f>
        <v>0.02</v>
      </c>
      <c r="F2256" s="3">
        <f>'[2]Hourly BAAL'!E2256</f>
        <v>0.19</v>
      </c>
      <c r="G2256" s="31">
        <f t="shared" si="387"/>
        <v>16.589000000000002</v>
      </c>
      <c r="H2256" s="31">
        <f t="shared" si="382"/>
        <v>326.00480000000005</v>
      </c>
      <c r="I2256" s="37">
        <f t="shared" si="383"/>
        <v>0.02</v>
      </c>
      <c r="J2256" s="37">
        <f t="shared" si="384"/>
        <v>0.19</v>
      </c>
      <c r="K2256" s="14">
        <f t="shared" si="388"/>
        <v>20.189000000000004</v>
      </c>
      <c r="L2256" s="14">
        <f t="shared" si="389"/>
        <v>312.95960000000002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85"/>
        <v>5.0648214091020797E-5</v>
      </c>
      <c r="P2256" s="41">
        <f t="shared" si="386"/>
        <v>4.1669946092524445E-4</v>
      </c>
      <c r="Q2256" s="10">
        <f t="shared" si="390"/>
        <v>4</v>
      </c>
      <c r="R2256" s="34"/>
      <c r="T2256"/>
      <c r="U2256"/>
      <c r="V2256"/>
      <c r="W2256"/>
      <c r="X2256"/>
      <c r="Y2256"/>
      <c r="Z2256"/>
      <c r="AA2256"/>
      <c r="AB2256"/>
      <c r="AC2256"/>
    </row>
    <row r="2257" spans="1:29" x14ac:dyDescent="0.25">
      <c r="A2257" s="10">
        <f t="shared" si="381"/>
        <v>23</v>
      </c>
      <c r="B2257" s="4">
        <v>42098.958333333336</v>
      </c>
      <c r="C2257" s="2">
        <f>'[2]Hourly BAAL'!B2257</f>
        <v>0</v>
      </c>
      <c r="D2257" s="2">
        <f>'[2]Hourly BAAL'!C2257</f>
        <v>26.535240000000002</v>
      </c>
      <c r="E2257" s="3">
        <f>'[2]Hourly BAAL'!D2257</f>
        <v>0.02</v>
      </c>
      <c r="F2257" s="3">
        <f>'[2]Hourly BAAL'!E2257</f>
        <v>0.19</v>
      </c>
      <c r="G2257" s="31">
        <f t="shared" si="387"/>
        <v>16.589000000000002</v>
      </c>
      <c r="H2257" s="31">
        <f t="shared" si="382"/>
        <v>307.52276000000006</v>
      </c>
      <c r="I2257" s="37">
        <f t="shared" si="383"/>
        <v>0.02</v>
      </c>
      <c r="J2257" s="37">
        <f t="shared" si="384"/>
        <v>0.19</v>
      </c>
      <c r="K2257" s="14">
        <f t="shared" si="388"/>
        <v>20.189000000000004</v>
      </c>
      <c r="L2257" s="14">
        <f t="shared" si="389"/>
        <v>312.95960000000002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85"/>
        <v>5.0648214091020797E-5</v>
      </c>
      <c r="P2257" s="41">
        <f t="shared" si="386"/>
        <v>9.8035897962825481E-5</v>
      </c>
      <c r="Q2257" s="10">
        <f t="shared" si="390"/>
        <v>4</v>
      </c>
      <c r="R2257" s="34"/>
      <c r="T2257"/>
      <c r="U2257"/>
      <c r="V2257"/>
      <c r="W2257"/>
      <c r="X2257"/>
      <c r="Y2257"/>
      <c r="Z2257"/>
      <c r="AA2257"/>
      <c r="AB2257"/>
      <c r="AC2257"/>
    </row>
    <row r="2258" spans="1:29" x14ac:dyDescent="0.25">
      <c r="A2258" s="10">
        <f t="shared" si="381"/>
        <v>0</v>
      </c>
      <c r="B2258" s="1">
        <v>42099</v>
      </c>
      <c r="C2258" s="2">
        <f>'[2]Hourly BAAL'!B2258</f>
        <v>0</v>
      </c>
      <c r="D2258" s="2">
        <f>'[2]Hourly BAAL'!C2258</f>
        <v>145.82831999999999</v>
      </c>
      <c r="E2258" s="3">
        <f>'[2]Hourly BAAL'!D2258</f>
        <v>0.02</v>
      </c>
      <c r="F2258" s="3">
        <f>'[2]Hourly BAAL'!E2258</f>
        <v>0.23</v>
      </c>
      <c r="G2258" s="31">
        <f t="shared" si="387"/>
        <v>16.589000000000002</v>
      </c>
      <c r="H2258" s="31">
        <f t="shared" si="382"/>
        <v>258.55768000000012</v>
      </c>
      <c r="I2258" s="37">
        <f t="shared" si="383"/>
        <v>0.02</v>
      </c>
      <c r="J2258" s="37">
        <f t="shared" si="384"/>
        <v>0.23</v>
      </c>
      <c r="K2258" s="14">
        <f t="shared" si="388"/>
        <v>20.189000000000004</v>
      </c>
      <c r="L2258" s="14">
        <f t="shared" si="389"/>
        <v>312.95960000000002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85"/>
        <v>5.0648214091020797E-5</v>
      </c>
      <c r="P2258" s="41">
        <f t="shared" si="386"/>
        <v>3.2771555377647354E-3</v>
      </c>
      <c r="Q2258" s="10">
        <f t="shared" si="390"/>
        <v>4</v>
      </c>
      <c r="R2258" s="34"/>
      <c r="T2258"/>
      <c r="U2258"/>
      <c r="V2258"/>
      <c r="W2258"/>
      <c r="X2258"/>
      <c r="Y2258"/>
      <c r="Z2258"/>
      <c r="AA2258"/>
      <c r="AB2258"/>
      <c r="AC2258"/>
    </row>
    <row r="2259" spans="1:29" x14ac:dyDescent="0.25">
      <c r="A2259" s="10">
        <f t="shared" si="381"/>
        <v>1</v>
      </c>
      <c r="B2259" s="4">
        <v>42099.041666666664</v>
      </c>
      <c r="C2259" s="2">
        <f>'[2]Hourly BAAL'!B2259</f>
        <v>34.076639999999998</v>
      </c>
      <c r="D2259" s="2">
        <f>'[2]Hourly BAAL'!C2259</f>
        <v>186.02904000000001</v>
      </c>
      <c r="E2259" s="3">
        <f>'[2]Hourly BAAL'!D2259</f>
        <v>0.05</v>
      </c>
      <c r="F2259" s="3">
        <f>'[2]Hourly BAAL'!E2259</f>
        <v>0.21</v>
      </c>
      <c r="G2259" s="31">
        <f t="shared" si="387"/>
        <v>7.3958600000000061</v>
      </c>
      <c r="H2259" s="31">
        <f t="shared" si="382"/>
        <v>183.19296000000003</v>
      </c>
      <c r="I2259" s="37">
        <f t="shared" si="383"/>
        <v>0.05</v>
      </c>
      <c r="J2259" s="37">
        <f t="shared" si="384"/>
        <v>0.21</v>
      </c>
      <c r="K2259" s="14">
        <f t="shared" si="388"/>
        <v>45.072500000000005</v>
      </c>
      <c r="L2259" s="14">
        <f t="shared" si="389"/>
        <v>312.95960000000002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85"/>
        <v>7.2615086452957331E-4</v>
      </c>
      <c r="P2259" s="41">
        <f t="shared" si="386"/>
        <v>6.6711716723739595E-3</v>
      </c>
      <c r="Q2259" s="10">
        <f t="shared" si="390"/>
        <v>4</v>
      </c>
      <c r="R2259" s="34"/>
      <c r="T2259"/>
      <c r="U2259"/>
      <c r="V2259"/>
      <c r="W2259"/>
      <c r="X2259"/>
      <c r="Y2259"/>
      <c r="Z2259"/>
      <c r="AA2259"/>
      <c r="AB2259"/>
      <c r="AC2259"/>
    </row>
    <row r="2260" spans="1:29" x14ac:dyDescent="0.25">
      <c r="A2260" s="10">
        <f t="shared" si="381"/>
        <v>2</v>
      </c>
      <c r="B2260" s="4">
        <v>42099.083333333336</v>
      </c>
      <c r="C2260" s="2">
        <f>'[2]Hourly BAAL'!B2260</f>
        <v>11.51568</v>
      </c>
      <c r="D2260" s="2">
        <f>'[2]Hourly BAAL'!C2260</f>
        <v>180.92099999999999</v>
      </c>
      <c r="E2260" s="3">
        <f>'[2]Hourly BAAL'!D2260</f>
        <v>0.02</v>
      </c>
      <c r="F2260" s="3">
        <f>'[2]Hourly BAAL'!E2260</f>
        <v>0.18</v>
      </c>
      <c r="G2260" s="31">
        <f t="shared" si="387"/>
        <v>5.0733200000000025</v>
      </c>
      <c r="H2260" s="31">
        <f t="shared" si="382"/>
        <v>135.55500000000006</v>
      </c>
      <c r="I2260" s="37">
        <f t="shared" si="383"/>
        <v>0.02</v>
      </c>
      <c r="J2260" s="37">
        <f t="shared" si="384"/>
        <v>0.18</v>
      </c>
      <c r="K2260" s="14">
        <f t="shared" si="388"/>
        <v>20.189000000000004</v>
      </c>
      <c r="L2260" s="14">
        <f t="shared" si="389"/>
        <v>312.95960000000002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85"/>
        <v>4.5789004396829815E-5</v>
      </c>
      <c r="P2260" s="41">
        <f t="shared" si="386"/>
        <v>6.0693430476101481E-3</v>
      </c>
      <c r="Q2260" s="10">
        <f t="shared" si="390"/>
        <v>4</v>
      </c>
      <c r="R2260" s="34"/>
      <c r="T2260"/>
      <c r="U2260"/>
      <c r="V2260"/>
      <c r="W2260"/>
      <c r="X2260"/>
      <c r="Y2260"/>
      <c r="Z2260"/>
      <c r="AA2260"/>
      <c r="AB2260"/>
      <c r="AC2260"/>
    </row>
    <row r="2261" spans="1:29" x14ac:dyDescent="0.25">
      <c r="A2261" s="10">
        <f t="shared" si="381"/>
        <v>3</v>
      </c>
      <c r="B2261" s="4">
        <v>42099.125</v>
      </c>
      <c r="C2261" s="2">
        <f>'[2]Hourly BAAL'!B2261</f>
        <v>2.4794399999999999</v>
      </c>
      <c r="D2261" s="2">
        <f>'[2]Hourly BAAL'!C2261</f>
        <v>95.878559999999993</v>
      </c>
      <c r="E2261" s="3">
        <f>'[2]Hourly BAAL'!D2261</f>
        <v>0.01</v>
      </c>
      <c r="F2261" s="3">
        <f>'[2]Hourly BAAL'!E2261</f>
        <v>0.14000000000000001</v>
      </c>
      <c r="G2261" s="31">
        <f t="shared" si="387"/>
        <v>5.8150600000000008</v>
      </c>
      <c r="H2261" s="31">
        <f t="shared" si="382"/>
        <v>150.26944000000006</v>
      </c>
      <c r="I2261" s="37">
        <f t="shared" si="383"/>
        <v>0.01</v>
      </c>
      <c r="J2261" s="37">
        <f t="shared" si="384"/>
        <v>0.14000000000000001</v>
      </c>
      <c r="K2261" s="14">
        <f t="shared" si="388"/>
        <v>11.894500000000001</v>
      </c>
      <c r="L2261" s="14">
        <f t="shared" si="389"/>
        <v>246.14800000000005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85"/>
        <v>2.129800099697762E-6</v>
      </c>
      <c r="P2261" s="41">
        <f t="shared" si="386"/>
        <v>1.1952987730560302E-3</v>
      </c>
      <c r="Q2261" s="10">
        <f t="shared" si="390"/>
        <v>4</v>
      </c>
      <c r="R2261" s="34"/>
      <c r="T2261"/>
      <c r="U2261"/>
      <c r="V2261"/>
      <c r="W2261"/>
      <c r="X2261"/>
      <c r="Y2261"/>
      <c r="Z2261"/>
      <c r="AA2261"/>
      <c r="AB2261"/>
      <c r="AC2261"/>
    </row>
    <row r="2262" spans="1:29" x14ac:dyDescent="0.25">
      <c r="A2262" s="10">
        <f t="shared" si="381"/>
        <v>4</v>
      </c>
      <c r="B2262" s="4">
        <v>42099.166666666664</v>
      </c>
      <c r="C2262" s="2">
        <f>'[2]Hourly BAAL'!B2262</f>
        <v>5.3268000000000004</v>
      </c>
      <c r="D2262" s="2">
        <f>'[2]Hourly BAAL'!C2262</f>
        <v>66.035160000000005</v>
      </c>
      <c r="E2262" s="3">
        <f>'[2]Hourly BAAL'!D2262</f>
        <v>0.01</v>
      </c>
      <c r="F2262" s="3">
        <f>'[2]Hourly BAAL'!E2262</f>
        <v>0.14000000000000001</v>
      </c>
      <c r="G2262" s="31">
        <f t="shared" si="387"/>
        <v>2.9677000000000007</v>
      </c>
      <c r="H2262" s="31">
        <f t="shared" si="382"/>
        <v>180.11284000000006</v>
      </c>
      <c r="I2262" s="37">
        <f t="shared" si="383"/>
        <v>0.01</v>
      </c>
      <c r="J2262" s="37">
        <f t="shared" si="384"/>
        <v>0.14000000000000001</v>
      </c>
      <c r="K2262" s="14">
        <f t="shared" si="388"/>
        <v>11.894500000000001</v>
      </c>
      <c r="L2262" s="14">
        <f t="shared" si="389"/>
        <v>246.14800000000005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85"/>
        <v>3.8944872103451216E-6</v>
      </c>
      <c r="P2262" s="41">
        <f t="shared" si="386"/>
        <v>3.0973382288224463E-4</v>
      </c>
      <c r="Q2262" s="10">
        <f t="shared" si="390"/>
        <v>4</v>
      </c>
      <c r="R2262" s="34"/>
      <c r="T2262"/>
      <c r="U2262"/>
      <c r="V2262"/>
      <c r="W2262"/>
      <c r="X2262"/>
      <c r="Y2262"/>
      <c r="Z2262"/>
      <c r="AA2262"/>
      <c r="AB2262"/>
      <c r="AC2262"/>
    </row>
    <row r="2263" spans="1:29" x14ac:dyDescent="0.25">
      <c r="A2263" s="10">
        <f t="shared" si="381"/>
        <v>5</v>
      </c>
      <c r="B2263" s="4">
        <v>42099.208333333336</v>
      </c>
      <c r="C2263" s="2">
        <f>'[2]Hourly BAAL'!B2263</f>
        <v>0</v>
      </c>
      <c r="D2263" s="2">
        <f>'[2]Hourly BAAL'!C2263</f>
        <v>110.41488</v>
      </c>
      <c r="E2263" s="3">
        <f>'[2]Hourly BAAL'!D2263</f>
        <v>0.01</v>
      </c>
      <c r="F2263" s="3">
        <f>'[2]Hourly BAAL'!E2263</f>
        <v>0.17</v>
      </c>
      <c r="G2263" s="31">
        <f t="shared" si="387"/>
        <v>8.2945000000000011</v>
      </c>
      <c r="H2263" s="31">
        <f t="shared" si="382"/>
        <v>188.47912000000008</v>
      </c>
      <c r="I2263" s="37">
        <f t="shared" si="383"/>
        <v>0.01</v>
      </c>
      <c r="J2263" s="37">
        <f t="shared" si="384"/>
        <v>0.17</v>
      </c>
      <c r="K2263" s="14">
        <f t="shared" si="388"/>
        <v>11.894500000000001</v>
      </c>
      <c r="L2263" s="14">
        <f t="shared" si="389"/>
        <v>298.89400000000006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85"/>
        <v>1.9790410373594981E-5</v>
      </c>
      <c r="P2263" s="41">
        <f t="shared" si="386"/>
        <v>1.2930413174407028E-3</v>
      </c>
      <c r="Q2263" s="10">
        <f t="shared" si="390"/>
        <v>4</v>
      </c>
      <c r="R2263" s="34"/>
      <c r="T2263"/>
      <c r="U2263"/>
      <c r="V2263"/>
      <c r="W2263"/>
      <c r="X2263"/>
      <c r="Y2263"/>
      <c r="Z2263"/>
      <c r="AA2263"/>
      <c r="AB2263"/>
      <c r="AC2263"/>
    </row>
    <row r="2264" spans="1:29" x14ac:dyDescent="0.25">
      <c r="A2264" s="10">
        <f t="shared" si="381"/>
        <v>6</v>
      </c>
      <c r="B2264" s="4">
        <v>42099.25</v>
      </c>
      <c r="C2264" s="2">
        <f>'[2]Hourly BAAL'!B2264</f>
        <v>0</v>
      </c>
      <c r="D2264" s="2">
        <f>'[2]Hourly BAAL'!C2264</f>
        <v>41.98068</v>
      </c>
      <c r="E2264" s="3">
        <f>'[2]Hourly BAAL'!D2264</f>
        <v>0.01</v>
      </c>
      <c r="F2264" s="3">
        <f>'[2]Hourly BAAL'!E2264</f>
        <v>0.13</v>
      </c>
      <c r="G2264" s="31">
        <f t="shared" si="387"/>
        <v>8.2945000000000011</v>
      </c>
      <c r="H2264" s="31">
        <f t="shared" si="382"/>
        <v>186.58532000000002</v>
      </c>
      <c r="I2264" s="37">
        <f t="shared" si="383"/>
        <v>0.01</v>
      </c>
      <c r="J2264" s="37">
        <f t="shared" si="384"/>
        <v>0.13</v>
      </c>
      <c r="K2264" s="14">
        <f t="shared" si="388"/>
        <v>11.894500000000001</v>
      </c>
      <c r="L2264" s="14">
        <f t="shared" si="389"/>
        <v>228.56600000000003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85"/>
        <v>1.9790410373594981E-5</v>
      </c>
      <c r="P2264" s="41">
        <f t="shared" si="386"/>
        <v>3.1152280133026967E-5</v>
      </c>
      <c r="Q2264" s="10">
        <f t="shared" si="390"/>
        <v>4</v>
      </c>
      <c r="R2264" s="34"/>
      <c r="T2264"/>
      <c r="U2264"/>
      <c r="V2264"/>
      <c r="W2264"/>
      <c r="X2264"/>
      <c r="Y2264"/>
      <c r="Z2264"/>
      <c r="AA2264"/>
      <c r="AB2264"/>
      <c r="AC2264"/>
    </row>
    <row r="2265" spans="1:29" x14ac:dyDescent="0.25">
      <c r="A2265" s="10">
        <f t="shared" si="381"/>
        <v>7</v>
      </c>
      <c r="B2265" s="4">
        <v>42099.291666666664</v>
      </c>
      <c r="C2265" s="2">
        <f>'[2]Hourly BAAL'!B2265</f>
        <v>0</v>
      </c>
      <c r="D2265" s="2">
        <f>'[2]Hourly BAAL'!C2265</f>
        <v>33.183239999999998</v>
      </c>
      <c r="E2265" s="3">
        <f>'[2]Hourly BAAL'!D2265</f>
        <v>0.01</v>
      </c>
      <c r="F2265" s="3">
        <f>'[2]Hourly BAAL'!E2265</f>
        <v>0.14000000000000001</v>
      </c>
      <c r="G2265" s="31">
        <f t="shared" si="387"/>
        <v>8.2945000000000011</v>
      </c>
      <c r="H2265" s="31">
        <f t="shared" si="382"/>
        <v>212.96476000000007</v>
      </c>
      <c r="I2265" s="37">
        <f t="shared" si="383"/>
        <v>0.01</v>
      </c>
      <c r="J2265" s="37">
        <f t="shared" si="384"/>
        <v>0.14000000000000001</v>
      </c>
      <c r="K2265" s="14">
        <f t="shared" si="388"/>
        <v>11.894500000000001</v>
      </c>
      <c r="L2265" s="14">
        <f t="shared" si="389"/>
        <v>246.14800000000005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85"/>
        <v>1.9790410373594981E-5</v>
      </c>
      <c r="P2265" s="41">
        <f t="shared" si="386"/>
        <v>1.1787812997413043E-6</v>
      </c>
      <c r="Q2265" s="10">
        <f t="shared" si="390"/>
        <v>4</v>
      </c>
      <c r="R2265" s="34"/>
      <c r="T2265"/>
      <c r="U2265"/>
      <c r="V2265"/>
      <c r="W2265"/>
      <c r="X2265"/>
      <c r="Y2265"/>
      <c r="Z2265"/>
      <c r="AA2265"/>
      <c r="AB2265"/>
      <c r="AC2265"/>
    </row>
    <row r="2266" spans="1:29" x14ac:dyDescent="0.25">
      <c r="A2266" s="10">
        <f t="shared" si="381"/>
        <v>8</v>
      </c>
      <c r="B2266" s="4">
        <v>42099.333333333336</v>
      </c>
      <c r="C2266" s="2">
        <f>'[2]Hourly BAAL'!B2266</f>
        <v>0</v>
      </c>
      <c r="D2266" s="2">
        <f>'[2]Hourly BAAL'!C2266</f>
        <v>0</v>
      </c>
      <c r="E2266" s="3">
        <f>'[2]Hourly BAAL'!D2266</f>
        <v>0.03</v>
      </c>
      <c r="F2266" s="3">
        <f>'[2]Hourly BAAL'!E2266</f>
        <v>0.14000000000000001</v>
      </c>
      <c r="G2266" s="31">
        <f t="shared" si="387"/>
        <v>24.883500000000002</v>
      </c>
      <c r="H2266" s="31">
        <f t="shared" si="382"/>
        <v>246.14800000000005</v>
      </c>
      <c r="I2266" s="37">
        <f t="shared" si="383"/>
        <v>0.03</v>
      </c>
      <c r="J2266" s="37">
        <f t="shared" si="384"/>
        <v>0.14000000000000001</v>
      </c>
      <c r="K2266" s="14">
        <f t="shared" si="388"/>
        <v>28.483500000000003</v>
      </c>
      <c r="L2266" s="14">
        <f t="shared" si="389"/>
        <v>246.14800000000005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85"/>
        <v>1.4043708222104091E-4</v>
      </c>
      <c r="P2266" s="41">
        <f t="shared" si="386"/>
        <v>3.9836698793914156E-4</v>
      </c>
      <c r="Q2266" s="10">
        <f t="shared" si="390"/>
        <v>4</v>
      </c>
      <c r="R2266" s="34"/>
      <c r="T2266"/>
      <c r="U2266"/>
      <c r="V2266"/>
      <c r="W2266"/>
      <c r="X2266"/>
      <c r="Y2266"/>
      <c r="Z2266"/>
      <c r="AA2266"/>
      <c r="AB2266"/>
      <c r="AC2266"/>
    </row>
    <row r="2267" spans="1:29" x14ac:dyDescent="0.25">
      <c r="A2267" s="10">
        <f t="shared" si="381"/>
        <v>9</v>
      </c>
      <c r="B2267" s="4">
        <v>42099.375</v>
      </c>
      <c r="C2267" s="2">
        <f>'[2]Hourly BAAL'!B2267</f>
        <v>4.4354399999999998</v>
      </c>
      <c r="D2267" s="2">
        <f>'[2]Hourly BAAL'!C2267</f>
        <v>0</v>
      </c>
      <c r="E2267" s="3">
        <f>'[2]Hourly BAAL'!D2267</f>
        <v>0.04</v>
      </c>
      <c r="F2267" s="3">
        <f>'[2]Hourly BAAL'!E2267</f>
        <v>0.21</v>
      </c>
      <c r="G2267" s="31">
        <f t="shared" si="387"/>
        <v>28.742560000000005</v>
      </c>
      <c r="H2267" s="31">
        <f t="shared" si="382"/>
        <v>369.22200000000004</v>
      </c>
      <c r="I2267" s="37">
        <f t="shared" si="383"/>
        <v>0.04</v>
      </c>
      <c r="J2267" s="37">
        <f t="shared" si="384"/>
        <v>0.21</v>
      </c>
      <c r="K2267" s="14">
        <f t="shared" si="388"/>
        <v>36.778000000000006</v>
      </c>
      <c r="L2267" s="14">
        <f t="shared" si="389"/>
        <v>312.95960000000002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85"/>
        <v>7.5319331090658635E-5</v>
      </c>
      <c r="P2267" s="41">
        <f t="shared" si="386"/>
        <v>5.8222256632021324E-4</v>
      </c>
      <c r="Q2267" s="10">
        <f t="shared" si="390"/>
        <v>4</v>
      </c>
      <c r="R2267" s="34"/>
      <c r="T2267"/>
      <c r="U2267"/>
      <c r="V2267"/>
      <c r="W2267"/>
      <c r="X2267"/>
      <c r="Y2267"/>
      <c r="Z2267"/>
      <c r="AA2267"/>
      <c r="AB2267"/>
      <c r="AC2267"/>
    </row>
    <row r="2268" spans="1:29" x14ac:dyDescent="0.25">
      <c r="A2268" s="10">
        <f t="shared" si="381"/>
        <v>10</v>
      </c>
      <c r="B2268" s="4">
        <v>42099.416666666664</v>
      </c>
      <c r="C2268" s="2">
        <f>'[2]Hourly BAAL'!B2268</f>
        <v>0</v>
      </c>
      <c r="D2268" s="2">
        <f>'[2]Hourly BAAL'!C2268</f>
        <v>0</v>
      </c>
      <c r="E2268" s="3">
        <f>'[2]Hourly BAAL'!D2268</f>
        <v>0.02</v>
      </c>
      <c r="F2268" s="3">
        <f>'[2]Hourly BAAL'!E2268</f>
        <v>0.31</v>
      </c>
      <c r="G2268" s="31">
        <f t="shared" si="387"/>
        <v>16.589000000000002</v>
      </c>
      <c r="H2268" s="31">
        <f t="shared" si="382"/>
        <v>545.04200000000003</v>
      </c>
      <c r="I2268" s="37">
        <f t="shared" si="383"/>
        <v>0.02</v>
      </c>
      <c r="J2268" s="37">
        <f t="shared" si="384"/>
        <v>0.31</v>
      </c>
      <c r="K2268" s="14">
        <f t="shared" si="388"/>
        <v>20.189000000000004</v>
      </c>
      <c r="L2268" s="14">
        <f t="shared" si="389"/>
        <v>312.95960000000002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85"/>
        <v>5.0648214091020797E-5</v>
      </c>
      <c r="P2268" s="41">
        <f t="shared" si="386"/>
        <v>8.6045842262130821E-4</v>
      </c>
      <c r="Q2268" s="10">
        <f t="shared" si="390"/>
        <v>4</v>
      </c>
      <c r="R2268" s="34"/>
      <c r="T2268"/>
      <c r="U2268"/>
      <c r="V2268"/>
      <c r="W2268"/>
      <c r="X2268"/>
      <c r="Y2268"/>
      <c r="Z2268"/>
      <c r="AA2268"/>
      <c r="AB2268"/>
      <c r="AC2268"/>
    </row>
    <row r="2269" spans="1:29" x14ac:dyDescent="0.25">
      <c r="A2269" s="10">
        <f t="shared" si="381"/>
        <v>11</v>
      </c>
      <c r="B2269" s="4">
        <v>42099.458333333336</v>
      </c>
      <c r="C2269" s="2">
        <f>'[2]Hourly BAAL'!B2269</f>
        <v>0</v>
      </c>
      <c r="D2269" s="2">
        <f>'[2]Hourly BAAL'!C2269</f>
        <v>0</v>
      </c>
      <c r="E2269" s="3">
        <f>'[2]Hourly BAAL'!D2269</f>
        <v>0.02</v>
      </c>
      <c r="F2269" s="3">
        <f>'[2]Hourly BAAL'!E2269</f>
        <v>0.49</v>
      </c>
      <c r="G2269" s="31">
        <f t="shared" si="387"/>
        <v>16.589000000000002</v>
      </c>
      <c r="H2269" s="31">
        <f t="shared" si="382"/>
        <v>861.51800000000014</v>
      </c>
      <c r="I2269" s="37">
        <f t="shared" si="383"/>
        <v>0.02</v>
      </c>
      <c r="J2269" s="37">
        <f t="shared" si="384"/>
        <v>0.49</v>
      </c>
      <c r="K2269" s="14">
        <f t="shared" si="388"/>
        <v>20.189000000000004</v>
      </c>
      <c r="L2269" s="14">
        <f t="shared" si="389"/>
        <v>312.95960000000002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85"/>
        <v>5.0648214091020797E-5</v>
      </c>
      <c r="P2269" s="41">
        <f t="shared" si="386"/>
        <v>1.634815775635886E-3</v>
      </c>
      <c r="Q2269" s="10">
        <f t="shared" si="390"/>
        <v>4</v>
      </c>
      <c r="R2269" s="34"/>
      <c r="T2269"/>
      <c r="U2269"/>
      <c r="V2269"/>
      <c r="W2269"/>
      <c r="X2269"/>
      <c r="Y2269"/>
      <c r="Z2269"/>
      <c r="AA2269"/>
      <c r="AB2269"/>
      <c r="AC2269"/>
    </row>
    <row r="2270" spans="1:29" x14ac:dyDescent="0.25">
      <c r="A2270" s="10">
        <f t="shared" si="381"/>
        <v>12</v>
      </c>
      <c r="B2270" s="4">
        <v>42099.5</v>
      </c>
      <c r="C2270" s="2">
        <f>'[2]Hourly BAAL'!B2270</f>
        <v>0</v>
      </c>
      <c r="D2270" s="2">
        <f>'[2]Hourly BAAL'!C2270</f>
        <v>0</v>
      </c>
      <c r="E2270" s="3">
        <f>'[2]Hourly BAAL'!D2270</f>
        <v>0.04</v>
      </c>
      <c r="F2270" s="3">
        <f>'[2]Hourly BAAL'!E2270</f>
        <v>0.54</v>
      </c>
      <c r="G2270" s="31">
        <f t="shared" si="387"/>
        <v>33.178000000000004</v>
      </c>
      <c r="H2270" s="31">
        <f t="shared" si="382"/>
        <v>949.42800000000022</v>
      </c>
      <c r="I2270" s="37">
        <f t="shared" si="383"/>
        <v>0.04</v>
      </c>
      <c r="J2270" s="37">
        <f t="shared" si="384"/>
        <v>0.54</v>
      </c>
      <c r="K2270" s="14">
        <f t="shared" si="388"/>
        <v>36.778000000000006</v>
      </c>
      <c r="L2270" s="14">
        <f t="shared" si="389"/>
        <v>312.95960000000002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85"/>
        <v>1.9673199028881645E-4</v>
      </c>
      <c r="P2270" s="41">
        <f t="shared" si="386"/>
        <v>2.3249493603228742E-3</v>
      </c>
      <c r="Q2270" s="10">
        <f t="shared" si="390"/>
        <v>4</v>
      </c>
      <c r="R2270" s="34"/>
      <c r="T2270"/>
      <c r="U2270"/>
      <c r="V2270"/>
      <c r="W2270"/>
      <c r="X2270"/>
      <c r="Y2270"/>
      <c r="Z2270"/>
      <c r="AA2270"/>
      <c r="AB2270"/>
      <c r="AC2270"/>
    </row>
    <row r="2271" spans="1:29" x14ac:dyDescent="0.25">
      <c r="A2271" s="10">
        <f t="shared" si="381"/>
        <v>13</v>
      </c>
      <c r="B2271" s="4">
        <v>42099.541666666664</v>
      </c>
      <c r="C2271" s="2">
        <f>'[2]Hourly BAAL'!B2271</f>
        <v>25.692</v>
      </c>
      <c r="D2271" s="2">
        <f>'[2]Hourly BAAL'!C2271</f>
        <v>0</v>
      </c>
      <c r="E2271" s="3">
        <f>'[2]Hourly BAAL'!D2271</f>
        <v>0.08</v>
      </c>
      <c r="F2271" s="3">
        <f>'[2]Hourly BAAL'!E2271</f>
        <v>0.51</v>
      </c>
      <c r="G2271" s="31">
        <f t="shared" si="387"/>
        <v>40.664000000000009</v>
      </c>
      <c r="H2271" s="31">
        <f t="shared" si="382"/>
        <v>896.68200000000013</v>
      </c>
      <c r="I2271" s="37">
        <f t="shared" si="383"/>
        <v>0.08</v>
      </c>
      <c r="J2271" s="37">
        <f t="shared" si="384"/>
        <v>0.51</v>
      </c>
      <c r="K2271" s="14">
        <f t="shared" si="388"/>
        <v>69.956000000000003</v>
      </c>
      <c r="L2271" s="14">
        <f t="shared" si="389"/>
        <v>312.95960000000002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85"/>
        <v>1.0158708722371499E-4</v>
      </c>
      <c r="P2271" s="41">
        <f t="shared" si="386"/>
        <v>1.1757994094197155E-3</v>
      </c>
      <c r="Q2271" s="10">
        <f t="shared" si="390"/>
        <v>4</v>
      </c>
      <c r="R2271" s="34"/>
      <c r="T2271"/>
      <c r="U2271"/>
      <c r="V2271"/>
      <c r="W2271"/>
      <c r="X2271"/>
      <c r="Y2271"/>
      <c r="Z2271"/>
      <c r="AA2271"/>
      <c r="AB2271"/>
      <c r="AC2271"/>
    </row>
    <row r="2272" spans="1:29" x14ac:dyDescent="0.25">
      <c r="A2272" s="10">
        <f t="shared" si="381"/>
        <v>14</v>
      </c>
      <c r="B2272" s="4">
        <v>42099.583333333336</v>
      </c>
      <c r="C2272" s="2">
        <f>'[2]Hourly BAAL'!B2272</f>
        <v>0</v>
      </c>
      <c r="D2272" s="2">
        <f>'[2]Hourly BAAL'!C2272</f>
        <v>0</v>
      </c>
      <c r="E2272" s="3">
        <f>'[2]Hourly BAAL'!D2272</f>
        <v>0.05</v>
      </c>
      <c r="F2272" s="3">
        <f>'[2]Hourly BAAL'!E2272</f>
        <v>0.57999999999999996</v>
      </c>
      <c r="G2272" s="31">
        <f t="shared" si="387"/>
        <v>41.472500000000004</v>
      </c>
      <c r="H2272" s="31">
        <f t="shared" si="382"/>
        <v>1019.7560000000001</v>
      </c>
      <c r="I2272" s="37">
        <f t="shared" si="383"/>
        <v>0.05</v>
      </c>
      <c r="J2272" s="37">
        <f t="shared" si="384"/>
        <v>0.57999999999999996</v>
      </c>
      <c r="K2272" s="14">
        <f t="shared" si="388"/>
        <v>45.072500000000005</v>
      </c>
      <c r="L2272" s="14">
        <f t="shared" si="389"/>
        <v>312.95960000000002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85"/>
        <v>1.99833002650499E-4</v>
      </c>
      <c r="P2272" s="41">
        <f t="shared" si="386"/>
        <v>2.4262335396332642E-3</v>
      </c>
      <c r="Q2272" s="10">
        <f t="shared" si="390"/>
        <v>4</v>
      </c>
      <c r="R2272" s="34"/>
      <c r="T2272"/>
      <c r="U2272"/>
      <c r="V2272"/>
      <c r="W2272"/>
      <c r="X2272"/>
      <c r="Y2272"/>
      <c r="Z2272"/>
      <c r="AA2272"/>
      <c r="AB2272"/>
      <c r="AC2272"/>
    </row>
    <row r="2273" spans="1:29" x14ac:dyDescent="0.25">
      <c r="A2273" s="10">
        <f t="shared" si="381"/>
        <v>15</v>
      </c>
      <c r="B2273" s="4">
        <v>42099.625</v>
      </c>
      <c r="C2273" s="2">
        <f>'[2]Hourly BAAL'!B2273</f>
        <v>0</v>
      </c>
      <c r="D2273" s="2">
        <f>'[2]Hourly BAAL'!C2273</f>
        <v>44.070360000000001</v>
      </c>
      <c r="E2273" s="3">
        <f>'[2]Hourly BAAL'!D2273</f>
        <v>0.05</v>
      </c>
      <c r="F2273" s="3">
        <f>'[2]Hourly BAAL'!E2273</f>
        <v>0.56999999999999995</v>
      </c>
      <c r="G2273" s="31">
        <f t="shared" si="387"/>
        <v>41.472500000000004</v>
      </c>
      <c r="H2273" s="31">
        <f t="shared" si="382"/>
        <v>958.10364000000004</v>
      </c>
      <c r="I2273" s="37">
        <f t="shared" si="383"/>
        <v>0.05</v>
      </c>
      <c r="J2273" s="37">
        <f t="shared" si="384"/>
        <v>0.56999999999999995</v>
      </c>
      <c r="K2273" s="14">
        <f t="shared" si="388"/>
        <v>45.072500000000005</v>
      </c>
      <c r="L2273" s="14">
        <f t="shared" si="389"/>
        <v>312.95960000000002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85"/>
        <v>1.99833002650499E-4</v>
      </c>
      <c r="P2273" s="41">
        <f t="shared" si="386"/>
        <v>5.8433788727051574E-5</v>
      </c>
      <c r="Q2273" s="10">
        <f t="shared" si="390"/>
        <v>4</v>
      </c>
      <c r="R2273" s="34"/>
      <c r="T2273"/>
      <c r="U2273"/>
      <c r="V2273"/>
      <c r="W2273"/>
      <c r="X2273"/>
      <c r="Y2273"/>
      <c r="Z2273"/>
      <c r="AA2273"/>
      <c r="AB2273"/>
      <c r="AC2273"/>
    </row>
    <row r="2274" spans="1:29" x14ac:dyDescent="0.25">
      <c r="A2274" s="10">
        <f t="shared" si="381"/>
        <v>16</v>
      </c>
      <c r="B2274" s="4">
        <v>42099.666666666664</v>
      </c>
      <c r="C2274" s="2">
        <f>'[2]Hourly BAAL'!B2274</f>
        <v>0</v>
      </c>
      <c r="D2274" s="2">
        <f>'[2]Hourly BAAL'!C2274</f>
        <v>64.137119999999996</v>
      </c>
      <c r="E2274" s="3">
        <f>'[2]Hourly BAAL'!D2274</f>
        <v>0.13</v>
      </c>
      <c r="F2274" s="3">
        <f>'[2]Hourly BAAL'!E2274</f>
        <v>0.59</v>
      </c>
      <c r="G2274" s="31">
        <f t="shared" si="387"/>
        <v>107.82850000000001</v>
      </c>
      <c r="H2274" s="31">
        <f t="shared" si="382"/>
        <v>973.20088000000021</v>
      </c>
      <c r="I2274" s="37">
        <f t="shared" si="383"/>
        <v>0.13</v>
      </c>
      <c r="J2274" s="37">
        <f t="shared" si="384"/>
        <v>0.59</v>
      </c>
      <c r="K2274" s="14">
        <f t="shared" si="388"/>
        <v>111.4285</v>
      </c>
      <c r="L2274" s="14">
        <f t="shared" si="389"/>
        <v>312.95960000000002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85"/>
        <v>7.203022525704958E-4</v>
      </c>
      <c r="P2274" s="41">
        <f t="shared" si="386"/>
        <v>5.5015522048491114E-7</v>
      </c>
      <c r="Q2274" s="10">
        <f t="shared" si="390"/>
        <v>4</v>
      </c>
      <c r="R2274" s="34"/>
      <c r="T2274"/>
      <c r="U2274"/>
      <c r="V2274"/>
      <c r="W2274"/>
      <c r="X2274"/>
      <c r="Y2274"/>
      <c r="Z2274"/>
      <c r="AA2274"/>
      <c r="AB2274"/>
      <c r="AC2274"/>
    </row>
    <row r="2275" spans="1:29" x14ac:dyDescent="0.25">
      <c r="A2275" s="10">
        <f t="shared" si="381"/>
        <v>17</v>
      </c>
      <c r="B2275" s="4">
        <v>42099.708333333336</v>
      </c>
      <c r="C2275" s="2">
        <f>'[2]Hourly BAAL'!B2275</f>
        <v>49.268039999999999</v>
      </c>
      <c r="D2275" s="2">
        <f>'[2]Hourly BAAL'!C2275</f>
        <v>91.021799999999999</v>
      </c>
      <c r="E2275" s="3">
        <f>'[2]Hourly BAAL'!D2275</f>
        <v>0.14000000000000001</v>
      </c>
      <c r="F2275" s="3">
        <f>'[2]Hourly BAAL'!E2275</f>
        <v>0.52</v>
      </c>
      <c r="G2275" s="31">
        <f t="shared" si="387"/>
        <v>66.85496000000002</v>
      </c>
      <c r="H2275" s="31">
        <f t="shared" si="382"/>
        <v>823.24220000000014</v>
      </c>
      <c r="I2275" s="37">
        <f t="shared" si="383"/>
        <v>0.14000000000000001</v>
      </c>
      <c r="J2275" s="37">
        <f t="shared" si="384"/>
        <v>0.52</v>
      </c>
      <c r="K2275" s="14">
        <f t="shared" si="388"/>
        <v>119.72300000000001</v>
      </c>
      <c r="L2275" s="14">
        <f t="shared" si="389"/>
        <v>312.95960000000002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85"/>
        <v>8.3425350609961629E-4</v>
      </c>
      <c r="P2275" s="41">
        <f t="shared" si="386"/>
        <v>1.2631822095188403E-4</v>
      </c>
      <c r="Q2275" s="10">
        <f t="shared" si="390"/>
        <v>4</v>
      </c>
      <c r="R2275" s="34"/>
      <c r="T2275"/>
      <c r="U2275"/>
      <c r="V2275"/>
      <c r="W2275"/>
      <c r="X2275"/>
      <c r="Y2275"/>
      <c r="Z2275"/>
      <c r="AA2275"/>
      <c r="AB2275"/>
      <c r="AC2275"/>
    </row>
    <row r="2276" spans="1:29" x14ac:dyDescent="0.25">
      <c r="A2276" s="10">
        <f t="shared" si="381"/>
        <v>18</v>
      </c>
      <c r="B2276" s="4">
        <v>42099.75</v>
      </c>
      <c r="C2276" s="2">
        <f>'[2]Hourly BAAL'!B2276</f>
        <v>36.476999999999997</v>
      </c>
      <c r="D2276" s="2">
        <f>'[2]Hourly BAAL'!C2276</f>
        <v>105.91248</v>
      </c>
      <c r="E2276" s="3">
        <f>'[2]Hourly BAAL'!D2276</f>
        <v>0.11</v>
      </c>
      <c r="F2276" s="3">
        <f>'[2]Hourly BAAL'!E2276</f>
        <v>0.48</v>
      </c>
      <c r="G2276" s="31">
        <f t="shared" si="387"/>
        <v>54.76250000000001</v>
      </c>
      <c r="H2276" s="31">
        <f t="shared" si="382"/>
        <v>738.02352000000019</v>
      </c>
      <c r="I2276" s="37">
        <f t="shared" si="383"/>
        <v>0.11</v>
      </c>
      <c r="J2276" s="37">
        <f t="shared" si="384"/>
        <v>0.48</v>
      </c>
      <c r="K2276" s="14">
        <f t="shared" si="388"/>
        <v>94.839500000000001</v>
      </c>
      <c r="L2276" s="14">
        <f t="shared" si="389"/>
        <v>312.95960000000002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85"/>
        <v>2.3245450750096001E-4</v>
      </c>
      <c r="P2276" s="41">
        <f t="shared" si="386"/>
        <v>3.8306384300517467E-4</v>
      </c>
      <c r="Q2276" s="10">
        <f t="shared" si="390"/>
        <v>4</v>
      </c>
      <c r="R2276" s="34"/>
      <c r="T2276"/>
      <c r="U2276"/>
      <c r="V2276"/>
      <c r="W2276"/>
      <c r="X2276"/>
      <c r="Y2276"/>
      <c r="Z2276"/>
      <c r="AA2276"/>
      <c r="AB2276"/>
      <c r="AC2276"/>
    </row>
    <row r="2277" spans="1:29" x14ac:dyDescent="0.25">
      <c r="A2277" s="10">
        <f t="shared" si="381"/>
        <v>19</v>
      </c>
      <c r="B2277" s="4">
        <v>42099.791666666664</v>
      </c>
      <c r="C2277" s="2">
        <f>'[2]Hourly BAAL'!B2277</f>
        <v>11.419320000000001</v>
      </c>
      <c r="D2277" s="2">
        <f>'[2]Hourly BAAL'!C2277</f>
        <v>69.363</v>
      </c>
      <c r="E2277" s="3">
        <f>'[2]Hourly BAAL'!D2277</f>
        <v>7.0000000000000007E-2</v>
      </c>
      <c r="F2277" s="3">
        <f>'[2]Hourly BAAL'!E2277</f>
        <v>0.35</v>
      </c>
      <c r="G2277" s="31">
        <f t="shared" si="387"/>
        <v>46.64218000000001</v>
      </c>
      <c r="H2277" s="31">
        <f t="shared" si="382"/>
        <v>546.00700000000006</v>
      </c>
      <c r="I2277" s="37">
        <f t="shared" si="383"/>
        <v>7.0000000000000007E-2</v>
      </c>
      <c r="J2277" s="37">
        <f t="shared" si="384"/>
        <v>0.35</v>
      </c>
      <c r="K2277" s="14">
        <f t="shared" si="388"/>
        <v>61.661500000000011</v>
      </c>
      <c r="L2277" s="14">
        <f t="shared" si="389"/>
        <v>312.95960000000002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85"/>
        <v>5.0462369153939803E-5</v>
      </c>
      <c r="P2277" s="41">
        <f t="shared" si="386"/>
        <v>5.9103630489332915E-5</v>
      </c>
      <c r="Q2277" s="10">
        <f t="shared" si="390"/>
        <v>4</v>
      </c>
      <c r="R2277" s="34"/>
      <c r="T2277"/>
      <c r="U2277"/>
      <c r="V2277"/>
      <c r="W2277"/>
      <c r="X2277"/>
      <c r="Y2277"/>
      <c r="Z2277"/>
      <c r="AA2277"/>
      <c r="AB2277"/>
      <c r="AC2277"/>
    </row>
    <row r="2278" spans="1:29" x14ac:dyDescent="0.25">
      <c r="A2278" s="10">
        <f t="shared" si="381"/>
        <v>20</v>
      </c>
      <c r="B2278" s="4">
        <v>42099.833333333336</v>
      </c>
      <c r="C2278" s="2">
        <f>'[2]Hourly BAAL'!B2278</f>
        <v>2.5806</v>
      </c>
      <c r="D2278" s="2">
        <f>'[2]Hourly BAAL'!C2278</f>
        <v>75.684119999999993</v>
      </c>
      <c r="E2278" s="3">
        <f>'[2]Hourly BAAL'!D2278</f>
        <v>0.05</v>
      </c>
      <c r="F2278" s="3">
        <f>'[2]Hourly BAAL'!E2278</f>
        <v>0.34</v>
      </c>
      <c r="G2278" s="31">
        <f t="shared" si="387"/>
        <v>38.891900000000007</v>
      </c>
      <c r="H2278" s="31">
        <f t="shared" si="382"/>
        <v>522.10388000000012</v>
      </c>
      <c r="I2278" s="37">
        <f t="shared" si="383"/>
        <v>0.05</v>
      </c>
      <c r="J2278" s="37">
        <f t="shared" si="384"/>
        <v>0.34</v>
      </c>
      <c r="K2278" s="14">
        <f t="shared" si="388"/>
        <v>45.072500000000005</v>
      </c>
      <c r="L2278" s="14">
        <f t="shared" si="389"/>
        <v>312.95960000000002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85"/>
        <v>1.2155088663747407E-4</v>
      </c>
      <c r="P2278" s="41">
        <f t="shared" si="386"/>
        <v>3.4552877896146604E-5</v>
      </c>
      <c r="Q2278" s="10">
        <f t="shared" si="390"/>
        <v>4</v>
      </c>
      <c r="R2278" s="34"/>
      <c r="T2278"/>
      <c r="U2278"/>
      <c r="V2278"/>
      <c r="W2278"/>
      <c r="X2278"/>
      <c r="Y2278"/>
      <c r="Z2278"/>
      <c r="AA2278"/>
      <c r="AB2278"/>
      <c r="AC2278"/>
    </row>
    <row r="2279" spans="1:29" x14ac:dyDescent="0.25">
      <c r="A2279" s="10">
        <f t="shared" si="381"/>
        <v>21</v>
      </c>
      <c r="B2279" s="4">
        <v>42099.875</v>
      </c>
      <c r="C2279" s="2">
        <f>'[2]Hourly BAAL'!B2279</f>
        <v>27.492000000000001</v>
      </c>
      <c r="D2279" s="2">
        <f>'[2]Hourly BAAL'!C2279</f>
        <v>0</v>
      </c>
      <c r="E2279" s="3">
        <f>'[2]Hourly BAAL'!D2279</f>
        <v>0.06</v>
      </c>
      <c r="F2279" s="3">
        <f>'[2]Hourly BAAL'!E2279</f>
        <v>0.28000000000000003</v>
      </c>
      <c r="G2279" s="31">
        <f t="shared" si="387"/>
        <v>22.275000000000002</v>
      </c>
      <c r="H2279" s="31">
        <f t="shared" si="382"/>
        <v>492.29600000000011</v>
      </c>
      <c r="I2279" s="37">
        <f t="shared" si="383"/>
        <v>0.06</v>
      </c>
      <c r="J2279" s="37">
        <f t="shared" si="384"/>
        <v>0.28000000000000003</v>
      </c>
      <c r="K2279" s="14">
        <f t="shared" si="388"/>
        <v>53.367000000000004</v>
      </c>
      <c r="L2279" s="14">
        <f t="shared" si="389"/>
        <v>312.95960000000002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85"/>
        <v>1.4661986200324782E-4</v>
      </c>
      <c r="P2279" s="41">
        <f t="shared" si="386"/>
        <v>6.0754372677849014E-4</v>
      </c>
      <c r="Q2279" s="10">
        <f t="shared" si="390"/>
        <v>4</v>
      </c>
      <c r="R2279" s="34"/>
      <c r="T2279"/>
      <c r="U2279"/>
      <c r="V2279"/>
      <c r="W2279"/>
      <c r="X2279"/>
      <c r="Y2279"/>
      <c r="Z2279"/>
      <c r="AA2279"/>
      <c r="AB2279"/>
      <c r="AC2279"/>
    </row>
    <row r="2280" spans="1:29" x14ac:dyDescent="0.25">
      <c r="A2280" s="10">
        <f t="shared" si="381"/>
        <v>22</v>
      </c>
      <c r="B2280" s="4">
        <v>42099.916666666664</v>
      </c>
      <c r="C2280" s="2">
        <f>'[2]Hourly BAAL'!B2280</f>
        <v>16.25892</v>
      </c>
      <c r="D2280" s="2">
        <f>'[2]Hourly BAAL'!C2280</f>
        <v>0</v>
      </c>
      <c r="E2280" s="3">
        <f>'[2]Hourly BAAL'!D2280</f>
        <v>0.03</v>
      </c>
      <c r="F2280" s="3">
        <f>'[2]Hourly BAAL'!E2280</f>
        <v>0.39</v>
      </c>
      <c r="G2280" s="31">
        <f t="shared" si="387"/>
        <v>8.6245800000000017</v>
      </c>
      <c r="H2280" s="31">
        <f t="shared" si="382"/>
        <v>685.69800000000009</v>
      </c>
      <c r="I2280" s="37">
        <f t="shared" si="383"/>
        <v>0.03</v>
      </c>
      <c r="J2280" s="37">
        <f t="shared" si="384"/>
        <v>0.39</v>
      </c>
      <c r="K2280" s="14">
        <f t="shared" si="388"/>
        <v>28.483500000000003</v>
      </c>
      <c r="L2280" s="14">
        <f t="shared" si="389"/>
        <v>312.95960000000002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85"/>
        <v>6.0084733448190755E-5</v>
      </c>
      <c r="P2280" s="41">
        <f t="shared" si="386"/>
        <v>1.4963623005684826E-3</v>
      </c>
      <c r="Q2280" s="10">
        <f t="shared" si="390"/>
        <v>4</v>
      </c>
      <c r="R2280" s="34"/>
      <c r="T2280"/>
      <c r="U2280"/>
      <c r="V2280"/>
      <c r="W2280"/>
      <c r="X2280"/>
      <c r="Y2280"/>
      <c r="Z2280"/>
      <c r="AA2280"/>
      <c r="AB2280"/>
      <c r="AC2280"/>
    </row>
    <row r="2281" spans="1:29" x14ac:dyDescent="0.25">
      <c r="A2281" s="10">
        <f t="shared" si="381"/>
        <v>23</v>
      </c>
      <c r="B2281" s="4">
        <v>42099.958333333336</v>
      </c>
      <c r="C2281" s="2">
        <f>'[2]Hourly BAAL'!B2281</f>
        <v>0</v>
      </c>
      <c r="D2281" s="2">
        <f>'[2]Hourly BAAL'!C2281</f>
        <v>91.582920000000001</v>
      </c>
      <c r="E2281" s="3">
        <f>'[2]Hourly BAAL'!D2281</f>
        <v>0.02</v>
      </c>
      <c r="F2281" s="3">
        <f>'[2]Hourly BAAL'!E2281</f>
        <v>0.39</v>
      </c>
      <c r="G2281" s="31">
        <f t="shared" si="387"/>
        <v>16.589000000000002</v>
      </c>
      <c r="H2281" s="31">
        <f t="shared" si="382"/>
        <v>594.11508000000003</v>
      </c>
      <c r="I2281" s="37">
        <f t="shared" si="383"/>
        <v>0.02</v>
      </c>
      <c r="J2281" s="37">
        <f t="shared" si="384"/>
        <v>0.39</v>
      </c>
      <c r="K2281" s="14">
        <f t="shared" si="388"/>
        <v>20.189000000000004</v>
      </c>
      <c r="L2281" s="14">
        <f t="shared" si="389"/>
        <v>312.95960000000002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85"/>
        <v>5.0648214091020797E-5</v>
      </c>
      <c r="P2281" s="41">
        <f t="shared" si="386"/>
        <v>1.7972567310754978E-4</v>
      </c>
      <c r="Q2281" s="10">
        <f t="shared" si="390"/>
        <v>4</v>
      </c>
      <c r="R2281" s="34"/>
      <c r="T2281"/>
      <c r="U2281"/>
      <c r="V2281"/>
      <c r="W2281"/>
      <c r="X2281"/>
      <c r="Y2281"/>
      <c r="Z2281"/>
      <c r="AA2281"/>
      <c r="AB2281"/>
      <c r="AC2281"/>
    </row>
    <row r="2282" spans="1:29" x14ac:dyDescent="0.25">
      <c r="A2282" s="10">
        <f t="shared" si="381"/>
        <v>0</v>
      </c>
      <c r="B2282" s="1">
        <v>42100</v>
      </c>
      <c r="C2282" s="2">
        <f>'[2]Hourly BAAL'!B2282</f>
        <v>0</v>
      </c>
      <c r="D2282" s="2">
        <f>'[2]Hourly BAAL'!C2282</f>
        <v>53.911799999999999</v>
      </c>
      <c r="E2282" s="3">
        <f>'[2]Hourly BAAL'!D2282</f>
        <v>0.04</v>
      </c>
      <c r="F2282" s="3">
        <f>'[2]Hourly BAAL'!E2282</f>
        <v>0.37</v>
      </c>
      <c r="G2282" s="31">
        <f t="shared" si="387"/>
        <v>33.178000000000004</v>
      </c>
      <c r="H2282" s="31">
        <f t="shared" si="382"/>
        <v>596.62220000000013</v>
      </c>
      <c r="I2282" s="37">
        <f t="shared" si="383"/>
        <v>0.04</v>
      </c>
      <c r="J2282" s="37">
        <f t="shared" si="384"/>
        <v>0.37</v>
      </c>
      <c r="K2282" s="14">
        <f t="shared" si="388"/>
        <v>36.778000000000006</v>
      </c>
      <c r="L2282" s="14">
        <f t="shared" si="389"/>
        <v>312.95960000000002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85"/>
        <v>1.9673199028881645E-4</v>
      </c>
      <c r="P2282" s="41">
        <f t="shared" si="386"/>
        <v>2.1023991622257284E-5</v>
      </c>
      <c r="Q2282" s="10">
        <f t="shared" si="390"/>
        <v>4</v>
      </c>
      <c r="R2282" s="34"/>
      <c r="T2282"/>
      <c r="U2282"/>
      <c r="V2282"/>
      <c r="W2282"/>
      <c r="X2282"/>
      <c r="Y2282"/>
      <c r="Z2282"/>
      <c r="AA2282"/>
      <c r="AB2282"/>
      <c r="AC2282"/>
    </row>
    <row r="2283" spans="1:29" x14ac:dyDescent="0.25">
      <c r="A2283" s="10">
        <f t="shared" si="381"/>
        <v>1</v>
      </c>
      <c r="B2283" s="4">
        <v>42100.041666666664</v>
      </c>
      <c r="C2283" s="2">
        <f>'[2]Hourly BAAL'!B2283</f>
        <v>0</v>
      </c>
      <c r="D2283" s="2">
        <f>'[2]Hourly BAAL'!C2283</f>
        <v>0</v>
      </c>
      <c r="E2283" s="3">
        <f>'[2]Hourly BAAL'!D2283</f>
        <v>0.13</v>
      </c>
      <c r="F2283" s="3">
        <f>'[2]Hourly BAAL'!E2283</f>
        <v>0.32</v>
      </c>
      <c r="G2283" s="31">
        <f t="shared" si="387"/>
        <v>107.82850000000001</v>
      </c>
      <c r="H2283" s="31">
        <f t="shared" si="382"/>
        <v>562.62400000000014</v>
      </c>
      <c r="I2283" s="37">
        <f t="shared" si="383"/>
        <v>0.13</v>
      </c>
      <c r="J2283" s="37">
        <f t="shared" si="384"/>
        <v>0.32</v>
      </c>
      <c r="K2283" s="14">
        <f t="shared" si="388"/>
        <v>111.4285</v>
      </c>
      <c r="L2283" s="14">
        <f t="shared" si="389"/>
        <v>312.95960000000002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85"/>
        <v>7.203022525704958E-4</v>
      </c>
      <c r="P2283" s="41">
        <f t="shared" si="386"/>
        <v>1.2293556337304604E-3</v>
      </c>
      <c r="Q2283" s="10">
        <f t="shared" si="390"/>
        <v>4</v>
      </c>
      <c r="R2283" s="34"/>
      <c r="T2283"/>
      <c r="U2283"/>
      <c r="V2283"/>
      <c r="W2283"/>
      <c r="X2283"/>
      <c r="Y2283"/>
      <c r="Z2283"/>
      <c r="AA2283"/>
      <c r="AB2283"/>
      <c r="AC2283"/>
    </row>
    <row r="2284" spans="1:29" x14ac:dyDescent="0.25">
      <c r="A2284" s="10">
        <f t="shared" si="381"/>
        <v>2</v>
      </c>
      <c r="B2284" s="4">
        <v>42100.083333333336</v>
      </c>
      <c r="C2284" s="2">
        <f>'[2]Hourly BAAL'!B2284</f>
        <v>0</v>
      </c>
      <c r="D2284" s="2">
        <f>'[2]Hourly BAAL'!C2284</f>
        <v>8.10276</v>
      </c>
      <c r="E2284" s="3">
        <f>'[2]Hourly BAAL'!D2284</f>
        <v>0.2</v>
      </c>
      <c r="F2284" s="3">
        <f>'[2]Hourly BAAL'!E2284</f>
        <v>0.35</v>
      </c>
      <c r="G2284" s="31">
        <f t="shared" si="387"/>
        <v>165.89000000000001</v>
      </c>
      <c r="H2284" s="31">
        <f t="shared" si="382"/>
        <v>607.26724000000002</v>
      </c>
      <c r="I2284" s="37">
        <f t="shared" si="383"/>
        <v>0.2</v>
      </c>
      <c r="J2284" s="37">
        <f t="shared" si="384"/>
        <v>0.35</v>
      </c>
      <c r="K2284" s="14">
        <f t="shared" si="388"/>
        <v>169.49</v>
      </c>
      <c r="L2284" s="14">
        <f t="shared" si="389"/>
        <v>312.95960000000002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85"/>
        <v>2.1648068472474723E-3</v>
      </c>
      <c r="P2284" s="41">
        <f t="shared" si="386"/>
        <v>7.3737775668655423E-4</v>
      </c>
      <c r="Q2284" s="10">
        <f t="shared" si="390"/>
        <v>4</v>
      </c>
      <c r="R2284" s="34"/>
      <c r="T2284"/>
      <c r="U2284"/>
      <c r="V2284"/>
      <c r="W2284"/>
      <c r="X2284"/>
      <c r="Y2284"/>
      <c r="Z2284"/>
      <c r="AA2284"/>
      <c r="AB2284"/>
      <c r="AC2284"/>
    </row>
    <row r="2285" spans="1:29" x14ac:dyDescent="0.25">
      <c r="A2285" s="10">
        <f t="shared" si="381"/>
        <v>3</v>
      </c>
      <c r="B2285" s="4">
        <v>42100.125</v>
      </c>
      <c r="C2285" s="2">
        <f>'[2]Hourly BAAL'!B2285</f>
        <v>0</v>
      </c>
      <c r="D2285" s="2">
        <f>'[2]Hourly BAAL'!C2285</f>
        <v>0</v>
      </c>
      <c r="E2285" s="3">
        <f>'[2]Hourly BAAL'!D2285</f>
        <v>0.2</v>
      </c>
      <c r="F2285" s="3">
        <f>'[2]Hourly BAAL'!E2285</f>
        <v>0.32</v>
      </c>
      <c r="G2285" s="31">
        <f t="shared" si="387"/>
        <v>165.89000000000001</v>
      </c>
      <c r="H2285" s="31">
        <f t="shared" si="382"/>
        <v>562.62400000000014</v>
      </c>
      <c r="I2285" s="37">
        <f t="shared" si="383"/>
        <v>0.2</v>
      </c>
      <c r="J2285" s="37">
        <f t="shared" si="384"/>
        <v>0.32</v>
      </c>
      <c r="K2285" s="14">
        <f t="shared" si="388"/>
        <v>169.49</v>
      </c>
      <c r="L2285" s="14">
        <f t="shared" si="389"/>
        <v>312.95960000000002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85"/>
        <v>2.1648068472474723E-3</v>
      </c>
      <c r="P2285" s="41">
        <f t="shared" si="386"/>
        <v>1.2293556337304604E-3</v>
      </c>
      <c r="Q2285" s="10">
        <f t="shared" si="390"/>
        <v>4</v>
      </c>
      <c r="R2285" s="34"/>
      <c r="T2285"/>
      <c r="U2285"/>
      <c r="V2285"/>
      <c r="W2285"/>
      <c r="X2285"/>
      <c r="Y2285"/>
      <c r="Z2285"/>
      <c r="AA2285"/>
      <c r="AB2285"/>
      <c r="AC2285"/>
    </row>
    <row r="2286" spans="1:29" x14ac:dyDescent="0.25">
      <c r="A2286" s="10">
        <f t="shared" si="381"/>
        <v>4</v>
      </c>
      <c r="B2286" s="4">
        <v>42100.166666666664</v>
      </c>
      <c r="C2286" s="2">
        <f>'[2]Hourly BAAL'!B2286</f>
        <v>0</v>
      </c>
      <c r="D2286" s="2">
        <f>'[2]Hourly BAAL'!C2286</f>
        <v>0</v>
      </c>
      <c r="E2286" s="3">
        <f>'[2]Hourly BAAL'!D2286</f>
        <v>0.2</v>
      </c>
      <c r="F2286" s="3">
        <f>'[2]Hourly BAAL'!E2286</f>
        <v>0.31</v>
      </c>
      <c r="G2286" s="31">
        <f t="shared" si="387"/>
        <v>165.89000000000001</v>
      </c>
      <c r="H2286" s="31">
        <f t="shared" si="382"/>
        <v>545.04200000000003</v>
      </c>
      <c r="I2286" s="37">
        <f t="shared" si="383"/>
        <v>0.2</v>
      </c>
      <c r="J2286" s="37">
        <f t="shared" si="384"/>
        <v>0.31</v>
      </c>
      <c r="K2286" s="14">
        <f t="shared" si="388"/>
        <v>169.49</v>
      </c>
      <c r="L2286" s="14">
        <f t="shared" si="389"/>
        <v>312.95960000000002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85"/>
        <v>2.1648068472474723E-3</v>
      </c>
      <c r="P2286" s="41">
        <f t="shared" si="386"/>
        <v>8.6045842262130821E-4</v>
      </c>
      <c r="Q2286" s="10">
        <f t="shared" si="390"/>
        <v>4</v>
      </c>
      <c r="R2286" s="34"/>
      <c r="T2286"/>
      <c r="U2286"/>
      <c r="V2286"/>
      <c r="W2286"/>
      <c r="X2286"/>
      <c r="Y2286"/>
      <c r="Z2286"/>
      <c r="AA2286"/>
      <c r="AB2286"/>
      <c r="AC2286"/>
    </row>
    <row r="2287" spans="1:29" x14ac:dyDescent="0.25">
      <c r="A2287" s="10">
        <f t="shared" si="381"/>
        <v>5</v>
      </c>
      <c r="B2287" s="4">
        <v>42100.208333333336</v>
      </c>
      <c r="C2287" s="2">
        <f>'[2]Hourly BAAL'!B2287</f>
        <v>0</v>
      </c>
      <c r="D2287" s="2">
        <f>'[2]Hourly BAAL'!C2287</f>
        <v>0</v>
      </c>
      <c r="E2287" s="3">
        <f>'[2]Hourly BAAL'!D2287</f>
        <v>0.34</v>
      </c>
      <c r="F2287" s="3">
        <f>'[2]Hourly BAAL'!E2287</f>
        <v>0.3</v>
      </c>
      <c r="G2287" s="31">
        <f t="shared" si="387"/>
        <v>282.01300000000003</v>
      </c>
      <c r="H2287" s="31">
        <f t="shared" si="382"/>
        <v>527.46</v>
      </c>
      <c r="I2287" s="37">
        <f t="shared" si="383"/>
        <v>0.34</v>
      </c>
      <c r="J2287" s="37">
        <f t="shared" si="384"/>
        <v>0.3</v>
      </c>
      <c r="K2287" s="14">
        <f t="shared" si="388"/>
        <v>247.17609999999999</v>
      </c>
      <c r="L2287" s="14">
        <f t="shared" si="389"/>
        <v>312.95960000000002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41">
        <f t="shared" si="385"/>
        <v>1.7608111672056024E-3</v>
      </c>
      <c r="P2287" s="41">
        <f t="shared" si="386"/>
        <v>8.7452825367948168E-4</v>
      </c>
      <c r="Q2287" s="10">
        <f t="shared" si="390"/>
        <v>4</v>
      </c>
      <c r="R2287" s="34"/>
      <c r="T2287"/>
      <c r="U2287"/>
      <c r="V2287"/>
      <c r="W2287"/>
      <c r="X2287"/>
      <c r="Y2287"/>
      <c r="Z2287"/>
      <c r="AA2287"/>
      <c r="AB2287"/>
      <c r="AC2287"/>
    </row>
    <row r="2288" spans="1:29" x14ac:dyDescent="0.25">
      <c r="A2288" s="10">
        <f t="shared" si="381"/>
        <v>6</v>
      </c>
      <c r="B2288" s="4">
        <v>42100.25</v>
      </c>
      <c r="C2288" s="2">
        <f>'[2]Hourly BAAL'!B2288</f>
        <v>0</v>
      </c>
      <c r="D2288" s="2">
        <f>'[2]Hourly BAAL'!C2288</f>
        <v>41.988120000000002</v>
      </c>
      <c r="E2288" s="3">
        <f>'[2]Hourly BAAL'!D2288</f>
        <v>0.49</v>
      </c>
      <c r="F2288" s="3">
        <f>'[2]Hourly BAAL'!E2288</f>
        <v>0.37</v>
      </c>
      <c r="G2288" s="31">
        <f t="shared" si="387"/>
        <v>406.43049999999999</v>
      </c>
      <c r="H2288" s="31">
        <f t="shared" si="382"/>
        <v>608.54588000000012</v>
      </c>
      <c r="I2288" s="37">
        <f t="shared" si="383"/>
        <v>0.49</v>
      </c>
      <c r="J2288" s="37">
        <f t="shared" si="384"/>
        <v>0.37</v>
      </c>
      <c r="K2288" s="14">
        <f t="shared" si="388"/>
        <v>247.17609999999999</v>
      </c>
      <c r="L2288" s="14">
        <f t="shared" si="389"/>
        <v>312.95960000000002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85"/>
        <v>1.9381747079800281E-3</v>
      </c>
      <c r="P2288" s="41">
        <f t="shared" si="386"/>
        <v>1.2920747762129641E-4</v>
      </c>
      <c r="Q2288" s="10">
        <f t="shared" si="390"/>
        <v>4</v>
      </c>
      <c r="R2288" s="34"/>
      <c r="T2288"/>
      <c r="U2288"/>
      <c r="V2288"/>
      <c r="W2288"/>
      <c r="X2288"/>
      <c r="Y2288"/>
      <c r="Z2288"/>
      <c r="AA2288"/>
      <c r="AB2288"/>
      <c r="AC2288"/>
    </row>
    <row r="2289" spans="1:29" x14ac:dyDescent="0.25">
      <c r="A2289" s="10">
        <f t="shared" si="381"/>
        <v>7</v>
      </c>
      <c r="B2289" s="4">
        <v>42100.291666666664</v>
      </c>
      <c r="C2289" s="2">
        <f>'[2]Hourly BAAL'!B2289</f>
        <v>0</v>
      </c>
      <c r="D2289" s="2">
        <f>'[2]Hourly BAAL'!C2289</f>
        <v>65.170199999999994</v>
      </c>
      <c r="E2289" s="3">
        <f>'[2]Hourly BAAL'!D2289</f>
        <v>0.6</v>
      </c>
      <c r="F2289" s="3">
        <f>'[2]Hourly BAAL'!E2289</f>
        <v>0.35</v>
      </c>
      <c r="G2289" s="31">
        <f t="shared" si="387"/>
        <v>497.67</v>
      </c>
      <c r="H2289" s="31">
        <f t="shared" si="382"/>
        <v>550.19979999999998</v>
      </c>
      <c r="I2289" s="37">
        <f t="shared" si="383"/>
        <v>0.6</v>
      </c>
      <c r="J2289" s="37">
        <f t="shared" si="384"/>
        <v>0.35</v>
      </c>
      <c r="K2289" s="14">
        <f t="shared" si="388"/>
        <v>247.17609999999999</v>
      </c>
      <c r="L2289" s="14">
        <f t="shared" si="389"/>
        <v>312.95960000000002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85"/>
        <v>1.7678019872535008E-3</v>
      </c>
      <c r="P2289" s="41">
        <f t="shared" si="386"/>
        <v>2.8123685462754203E-5</v>
      </c>
      <c r="Q2289" s="10">
        <f t="shared" si="390"/>
        <v>4</v>
      </c>
      <c r="R2289" s="34"/>
      <c r="T2289"/>
      <c r="U2289"/>
      <c r="V2289"/>
      <c r="W2289"/>
      <c r="X2289"/>
      <c r="Y2289"/>
      <c r="Z2289"/>
      <c r="AA2289"/>
      <c r="AB2289"/>
      <c r="AC2289"/>
    </row>
    <row r="2290" spans="1:29" x14ac:dyDescent="0.25">
      <c r="A2290" s="10">
        <f t="shared" si="381"/>
        <v>8</v>
      </c>
      <c r="B2290" s="4">
        <v>42100.333333333336</v>
      </c>
      <c r="C2290" s="2">
        <f>'[2]Hourly BAAL'!B2290</f>
        <v>0</v>
      </c>
      <c r="D2290" s="2">
        <f>'[2]Hourly BAAL'!C2290</f>
        <v>54.5154</v>
      </c>
      <c r="E2290" s="3">
        <f>'[2]Hourly BAAL'!D2290</f>
        <v>0.64</v>
      </c>
      <c r="F2290" s="3">
        <f>'[2]Hourly BAAL'!E2290</f>
        <v>0.35</v>
      </c>
      <c r="G2290" s="31">
        <f t="shared" si="387"/>
        <v>530.84800000000007</v>
      </c>
      <c r="H2290" s="31">
        <f t="shared" si="382"/>
        <v>560.8546</v>
      </c>
      <c r="I2290" s="37">
        <f t="shared" si="383"/>
        <v>0.64</v>
      </c>
      <c r="J2290" s="37">
        <f t="shared" si="384"/>
        <v>0.35</v>
      </c>
      <c r="K2290" s="14">
        <f t="shared" si="388"/>
        <v>247.17609999999999</v>
      </c>
      <c r="L2290" s="14">
        <f t="shared" si="389"/>
        <v>312.95960000000002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85"/>
        <v>1.4192553968183513E-3</v>
      </c>
      <c r="P2290" s="41">
        <f t="shared" si="386"/>
        <v>5.7287415355797046E-7</v>
      </c>
      <c r="Q2290" s="10">
        <f t="shared" si="390"/>
        <v>4</v>
      </c>
      <c r="R2290" s="34"/>
      <c r="T2290"/>
      <c r="U2290"/>
      <c r="V2290"/>
      <c r="W2290"/>
      <c r="X2290"/>
      <c r="Y2290"/>
      <c r="Z2290"/>
      <c r="AA2290"/>
      <c r="AB2290"/>
      <c r="AC2290"/>
    </row>
    <row r="2291" spans="1:29" x14ac:dyDescent="0.25">
      <c r="A2291" s="10">
        <f t="shared" si="381"/>
        <v>9</v>
      </c>
      <c r="B2291" s="4">
        <v>42100.375</v>
      </c>
      <c r="C2291" s="2">
        <f>'[2]Hourly BAAL'!B2291</f>
        <v>0</v>
      </c>
      <c r="D2291" s="2">
        <f>'[2]Hourly BAAL'!C2291</f>
        <v>0</v>
      </c>
      <c r="E2291" s="3">
        <f>'[2]Hourly BAAL'!D2291</f>
        <v>0.6</v>
      </c>
      <c r="F2291" s="3">
        <f>'[2]Hourly BAAL'!E2291</f>
        <v>0.33</v>
      </c>
      <c r="G2291" s="31">
        <f t="shared" si="387"/>
        <v>497.67</v>
      </c>
      <c r="H2291" s="31">
        <f t="shared" si="382"/>
        <v>580.20600000000013</v>
      </c>
      <c r="I2291" s="37">
        <f t="shared" si="383"/>
        <v>0.6</v>
      </c>
      <c r="J2291" s="37">
        <f t="shared" si="384"/>
        <v>0.33</v>
      </c>
      <c r="K2291" s="14">
        <f t="shared" si="388"/>
        <v>247.17609999999999</v>
      </c>
      <c r="L2291" s="14">
        <f t="shared" si="389"/>
        <v>312.95960000000002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85"/>
        <v>1.7678019872535008E-3</v>
      </c>
      <c r="P2291" s="41">
        <f t="shared" si="386"/>
        <v>9.1083070269764015E-4</v>
      </c>
      <c r="Q2291" s="10">
        <f t="shared" si="390"/>
        <v>4</v>
      </c>
      <c r="R2291" s="34"/>
      <c r="T2291"/>
      <c r="U2291"/>
      <c r="V2291"/>
      <c r="W2291"/>
      <c r="X2291"/>
      <c r="Y2291"/>
      <c r="Z2291"/>
      <c r="AA2291"/>
      <c r="AB2291"/>
      <c r="AC2291"/>
    </row>
    <row r="2292" spans="1:29" x14ac:dyDescent="0.25">
      <c r="A2292" s="10">
        <f t="shared" si="381"/>
        <v>10</v>
      </c>
      <c r="B2292" s="4">
        <v>42100.416666666664</v>
      </c>
      <c r="C2292" s="2">
        <f>'[2]Hourly BAAL'!B2292</f>
        <v>0</v>
      </c>
      <c r="D2292" s="2">
        <f>'[2]Hourly BAAL'!C2292</f>
        <v>51.299160000000001</v>
      </c>
      <c r="E2292" s="3">
        <f>'[2]Hourly BAAL'!D2292</f>
        <v>0.56999999999999995</v>
      </c>
      <c r="F2292" s="3">
        <f>'[2]Hourly BAAL'!E2292</f>
        <v>0.49</v>
      </c>
      <c r="G2292" s="31">
        <f t="shared" si="387"/>
        <v>472.78649999999999</v>
      </c>
      <c r="H2292" s="31">
        <f t="shared" si="382"/>
        <v>810.21884000000011</v>
      </c>
      <c r="I2292" s="37">
        <f t="shared" si="383"/>
        <v>0.56999999999999995</v>
      </c>
      <c r="J2292" s="37">
        <f t="shared" si="384"/>
        <v>0.49</v>
      </c>
      <c r="K2292" s="14">
        <f t="shared" si="388"/>
        <v>247.17609999999999</v>
      </c>
      <c r="L2292" s="14">
        <f t="shared" si="389"/>
        <v>312.95960000000002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85"/>
        <v>1.6915693372569992E-3</v>
      </c>
      <c r="P2292" s="41">
        <f t="shared" si="386"/>
        <v>1.2669224449231409E-4</v>
      </c>
      <c r="Q2292" s="10">
        <f t="shared" si="390"/>
        <v>4</v>
      </c>
      <c r="R2292" s="34"/>
      <c r="T2292"/>
      <c r="U2292"/>
      <c r="V2292"/>
      <c r="W2292"/>
      <c r="X2292"/>
      <c r="Y2292"/>
      <c r="Z2292"/>
      <c r="AA2292"/>
      <c r="AB2292"/>
      <c r="AC2292"/>
    </row>
    <row r="2293" spans="1:29" x14ac:dyDescent="0.25">
      <c r="A2293" s="10">
        <f t="shared" si="381"/>
        <v>11</v>
      </c>
      <c r="B2293" s="4">
        <v>42100.458333333336</v>
      </c>
      <c r="C2293" s="2">
        <f>'[2]Hourly BAAL'!B2293</f>
        <v>0</v>
      </c>
      <c r="D2293" s="2">
        <f>'[2]Hourly BAAL'!C2293</f>
        <v>188.65835999999999</v>
      </c>
      <c r="E2293" s="3">
        <f>'[2]Hourly BAAL'!D2293</f>
        <v>0.54</v>
      </c>
      <c r="F2293" s="3">
        <f>'[2]Hourly BAAL'!E2293</f>
        <v>0.54</v>
      </c>
      <c r="G2293" s="31">
        <f t="shared" si="387"/>
        <v>447.90300000000008</v>
      </c>
      <c r="H2293" s="31">
        <f t="shared" si="382"/>
        <v>760.76964000000021</v>
      </c>
      <c r="I2293" s="37">
        <f t="shared" si="383"/>
        <v>0.54</v>
      </c>
      <c r="J2293" s="37">
        <f t="shared" si="384"/>
        <v>0.54</v>
      </c>
      <c r="K2293" s="14">
        <f t="shared" si="388"/>
        <v>247.17609999999999</v>
      </c>
      <c r="L2293" s="14">
        <f t="shared" si="389"/>
        <v>312.95960000000002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85"/>
        <v>2.0799032417156108E-3</v>
      </c>
      <c r="P2293" s="41">
        <f t="shared" si="386"/>
        <v>3.4909500136223836E-3</v>
      </c>
      <c r="Q2293" s="10">
        <f t="shared" si="390"/>
        <v>4</v>
      </c>
      <c r="R2293" s="34"/>
      <c r="T2293"/>
      <c r="U2293"/>
      <c r="V2293"/>
      <c r="W2293"/>
      <c r="X2293"/>
      <c r="Y2293"/>
      <c r="Z2293"/>
      <c r="AA2293"/>
      <c r="AB2293"/>
      <c r="AC2293"/>
    </row>
    <row r="2294" spans="1:29" x14ac:dyDescent="0.25">
      <c r="A2294" s="10">
        <f t="shared" si="381"/>
        <v>12</v>
      </c>
      <c r="B2294" s="4">
        <v>42100.5</v>
      </c>
      <c r="C2294" s="2">
        <f>'[2]Hourly BAAL'!B2294</f>
        <v>0</v>
      </c>
      <c r="D2294" s="2">
        <f>'[2]Hourly BAAL'!C2294</f>
        <v>34.377000000000002</v>
      </c>
      <c r="E2294" s="3">
        <f>'[2]Hourly BAAL'!D2294</f>
        <v>0.48</v>
      </c>
      <c r="F2294" s="3">
        <f>'[2]Hourly BAAL'!E2294</f>
        <v>0.45</v>
      </c>
      <c r="G2294" s="31">
        <f t="shared" si="387"/>
        <v>398.13600000000002</v>
      </c>
      <c r="H2294" s="31">
        <f t="shared" si="382"/>
        <v>756.81300000000022</v>
      </c>
      <c r="I2294" s="37">
        <f t="shared" si="383"/>
        <v>0.48</v>
      </c>
      <c r="J2294" s="37">
        <f t="shared" si="384"/>
        <v>0.45</v>
      </c>
      <c r="K2294" s="14">
        <f t="shared" si="388"/>
        <v>247.17609999999999</v>
      </c>
      <c r="L2294" s="14">
        <f t="shared" si="389"/>
        <v>312.95960000000002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85"/>
        <v>1.673128863418807E-3</v>
      </c>
      <c r="P2294" s="41">
        <f t="shared" si="386"/>
        <v>1.5979962488135764E-4</v>
      </c>
      <c r="Q2294" s="10">
        <f t="shared" si="390"/>
        <v>4</v>
      </c>
      <c r="R2294" s="34"/>
      <c r="T2294"/>
      <c r="U2294"/>
      <c r="V2294"/>
      <c r="W2294"/>
      <c r="X2294"/>
      <c r="Y2294"/>
      <c r="Z2294"/>
      <c r="AA2294"/>
      <c r="AB2294"/>
      <c r="AC2294"/>
    </row>
    <row r="2295" spans="1:29" x14ac:dyDescent="0.25">
      <c r="A2295" s="10">
        <f t="shared" si="381"/>
        <v>13</v>
      </c>
      <c r="B2295" s="4">
        <v>42100.541666666664</v>
      </c>
      <c r="C2295" s="2">
        <f>'[2]Hourly BAAL'!B2295</f>
        <v>10.39368</v>
      </c>
      <c r="D2295" s="2">
        <f>'[2]Hourly BAAL'!C2295</f>
        <v>0</v>
      </c>
      <c r="E2295" s="3">
        <f>'[2]Hourly BAAL'!D2295</f>
        <v>0.43</v>
      </c>
      <c r="F2295" s="3">
        <f>'[2]Hourly BAAL'!E2295</f>
        <v>0.44</v>
      </c>
      <c r="G2295" s="31">
        <f t="shared" si="387"/>
        <v>346.26981999999998</v>
      </c>
      <c r="H2295" s="31">
        <f t="shared" si="382"/>
        <v>773.60800000000017</v>
      </c>
      <c r="I2295" s="37">
        <f t="shared" si="383"/>
        <v>0.43</v>
      </c>
      <c r="J2295" s="37">
        <f t="shared" si="384"/>
        <v>0.44</v>
      </c>
      <c r="K2295" s="14">
        <f t="shared" si="388"/>
        <v>247.17609999999999</v>
      </c>
      <c r="L2295" s="14">
        <f t="shared" si="389"/>
        <v>312.95960000000002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85"/>
        <v>1.6909539175959042E-3</v>
      </c>
      <c r="P2295" s="41">
        <f t="shared" si="386"/>
        <v>1.3793489942767582E-3</v>
      </c>
      <c r="Q2295" s="10">
        <f t="shared" si="390"/>
        <v>4</v>
      </c>
      <c r="R2295" s="34"/>
      <c r="T2295"/>
      <c r="U2295"/>
      <c r="V2295"/>
      <c r="W2295"/>
      <c r="X2295"/>
      <c r="Y2295"/>
      <c r="Z2295"/>
      <c r="AA2295"/>
      <c r="AB2295"/>
      <c r="AC2295"/>
    </row>
    <row r="2296" spans="1:29" x14ac:dyDescent="0.25">
      <c r="A2296" s="10">
        <f t="shared" si="381"/>
        <v>14</v>
      </c>
      <c r="B2296" s="4">
        <v>42100.583333333336</v>
      </c>
      <c r="C2296" s="2">
        <f>'[2]Hourly BAAL'!B2296</f>
        <v>81.430319999999995</v>
      </c>
      <c r="D2296" s="2">
        <f>'[2]Hourly BAAL'!C2296</f>
        <v>44.905560000000001</v>
      </c>
      <c r="E2296" s="3">
        <f>'[2]Hourly BAAL'!D2296</f>
        <v>0.41</v>
      </c>
      <c r="F2296" s="3">
        <f>'[2]Hourly BAAL'!E2296</f>
        <v>0.47</v>
      </c>
      <c r="G2296" s="31">
        <f t="shared" si="387"/>
        <v>258.64418000000001</v>
      </c>
      <c r="H2296" s="31">
        <f t="shared" si="382"/>
        <v>781.44844000000001</v>
      </c>
      <c r="I2296" s="37">
        <f t="shared" si="383"/>
        <v>0.41</v>
      </c>
      <c r="J2296" s="37">
        <f t="shared" si="384"/>
        <v>0.47</v>
      </c>
      <c r="K2296" s="14">
        <f t="shared" si="388"/>
        <v>247.17609999999999</v>
      </c>
      <c r="L2296" s="14">
        <f t="shared" si="389"/>
        <v>312.95960000000002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85"/>
        <v>2.6989410665377305E-3</v>
      </c>
      <c r="P2296" s="41">
        <f t="shared" si="386"/>
        <v>1.559360582063748E-4</v>
      </c>
      <c r="Q2296" s="10">
        <f t="shared" si="390"/>
        <v>4</v>
      </c>
      <c r="R2296" s="34"/>
      <c r="T2296"/>
      <c r="U2296"/>
      <c r="V2296"/>
      <c r="W2296"/>
      <c r="X2296"/>
      <c r="Y2296"/>
      <c r="Z2296"/>
      <c r="AA2296"/>
      <c r="AB2296"/>
      <c r="AC2296"/>
    </row>
    <row r="2297" spans="1:29" x14ac:dyDescent="0.25">
      <c r="A2297" s="10">
        <f t="shared" si="381"/>
        <v>15</v>
      </c>
      <c r="B2297" s="4">
        <v>42100.625</v>
      </c>
      <c r="C2297" s="2">
        <f>'[2]Hourly BAAL'!B2297</f>
        <v>55.761839999999999</v>
      </c>
      <c r="D2297" s="2">
        <f>'[2]Hourly BAAL'!C2297</f>
        <v>0</v>
      </c>
      <c r="E2297" s="3">
        <f>'[2]Hourly BAAL'!D2297</f>
        <v>0.28000000000000003</v>
      </c>
      <c r="F2297" s="3">
        <f>'[2]Hourly BAAL'!E2297</f>
        <v>0.42</v>
      </c>
      <c r="G2297" s="31">
        <f t="shared" si="387"/>
        <v>176.48416000000003</v>
      </c>
      <c r="H2297" s="31">
        <f t="shared" si="382"/>
        <v>738.44400000000007</v>
      </c>
      <c r="I2297" s="37">
        <f t="shared" si="383"/>
        <v>0.28000000000000003</v>
      </c>
      <c r="J2297" s="37">
        <f t="shared" si="384"/>
        <v>0.42</v>
      </c>
      <c r="K2297" s="14">
        <f t="shared" si="388"/>
        <v>235.84600000000003</v>
      </c>
      <c r="L2297" s="14">
        <f t="shared" si="389"/>
        <v>312.95960000000002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85"/>
        <v>1.2079601504347748E-3</v>
      </c>
      <c r="P2297" s="41">
        <f t="shared" si="386"/>
        <v>1.3024862221409886E-3</v>
      </c>
      <c r="Q2297" s="10">
        <f t="shared" si="390"/>
        <v>4</v>
      </c>
      <c r="R2297" s="34"/>
      <c r="T2297"/>
      <c r="U2297"/>
      <c r="V2297"/>
      <c r="W2297"/>
      <c r="X2297"/>
      <c r="Y2297"/>
      <c r="Z2297"/>
      <c r="AA2297"/>
      <c r="AB2297"/>
      <c r="AC2297"/>
    </row>
    <row r="2298" spans="1:29" x14ac:dyDescent="0.25">
      <c r="A2298" s="10">
        <f t="shared" si="381"/>
        <v>16</v>
      </c>
      <c r="B2298" s="4">
        <v>42100.666666666664</v>
      </c>
      <c r="C2298" s="2">
        <f>'[2]Hourly BAAL'!B2298</f>
        <v>113.91876000000001</v>
      </c>
      <c r="D2298" s="2">
        <f>'[2]Hourly BAAL'!C2298</f>
        <v>0</v>
      </c>
      <c r="E2298" s="3">
        <f>'[2]Hourly BAAL'!D2298</f>
        <v>0.23</v>
      </c>
      <c r="F2298" s="3">
        <f>'[2]Hourly BAAL'!E2298</f>
        <v>0.41</v>
      </c>
      <c r="G2298" s="31">
        <f t="shared" si="387"/>
        <v>76.854740000000007</v>
      </c>
      <c r="H2298" s="31">
        <f t="shared" si="382"/>
        <v>720.86200000000008</v>
      </c>
      <c r="I2298" s="37">
        <f t="shared" si="383"/>
        <v>0.23</v>
      </c>
      <c r="J2298" s="37">
        <f t="shared" si="384"/>
        <v>0.41</v>
      </c>
      <c r="K2298" s="14">
        <f t="shared" si="388"/>
        <v>194.37350000000001</v>
      </c>
      <c r="L2298" s="14">
        <f t="shared" si="389"/>
        <v>312.95960000000002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85"/>
        <v>9.036605651620731E-3</v>
      </c>
      <c r="P2298" s="41">
        <f t="shared" si="386"/>
        <v>1.4323156934339372E-3</v>
      </c>
      <c r="Q2298" s="10">
        <f t="shared" si="390"/>
        <v>4</v>
      </c>
      <c r="R2298" s="34"/>
      <c r="T2298"/>
      <c r="U2298"/>
      <c r="V2298"/>
      <c r="W2298"/>
      <c r="X2298"/>
      <c r="Y2298"/>
      <c r="Z2298"/>
      <c r="AA2298"/>
      <c r="AB2298"/>
      <c r="AC2298"/>
    </row>
    <row r="2299" spans="1:29" x14ac:dyDescent="0.25">
      <c r="A2299" s="10">
        <f t="shared" si="381"/>
        <v>17</v>
      </c>
      <c r="B2299" s="4">
        <v>42100.708333333336</v>
      </c>
      <c r="C2299" s="2">
        <f>'[2]Hourly BAAL'!B2299</f>
        <v>129.40979999999999</v>
      </c>
      <c r="D2299" s="2">
        <f>'[2]Hourly BAAL'!C2299</f>
        <v>0</v>
      </c>
      <c r="E2299" s="3">
        <f>'[2]Hourly BAAL'!D2299</f>
        <v>0.19</v>
      </c>
      <c r="F2299" s="3">
        <f>'[2]Hourly BAAL'!E2299</f>
        <v>0.48</v>
      </c>
      <c r="G2299" s="31">
        <f t="shared" si="387"/>
        <v>28.185700000000026</v>
      </c>
      <c r="H2299" s="31">
        <f t="shared" si="382"/>
        <v>843.93600000000015</v>
      </c>
      <c r="I2299" s="37">
        <f t="shared" si="383"/>
        <v>0.19</v>
      </c>
      <c r="J2299" s="37">
        <f t="shared" si="384"/>
        <v>0.48</v>
      </c>
      <c r="K2299" s="14">
        <f t="shared" si="388"/>
        <v>161.19550000000001</v>
      </c>
      <c r="L2299" s="14">
        <f t="shared" si="389"/>
        <v>312.95960000000002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85"/>
        <v>1.462467576424073E-2</v>
      </c>
      <c r="P2299" s="41">
        <f t="shared" si="386"/>
        <v>1.6538160191292936E-3</v>
      </c>
      <c r="Q2299" s="10">
        <f t="shared" si="390"/>
        <v>4</v>
      </c>
      <c r="R2299" s="34"/>
      <c r="T2299"/>
      <c r="U2299"/>
      <c r="V2299"/>
      <c r="W2299"/>
      <c r="X2299"/>
      <c r="Y2299"/>
      <c r="Z2299"/>
      <c r="AA2299"/>
      <c r="AB2299"/>
      <c r="AC2299"/>
    </row>
    <row r="2300" spans="1:29" x14ac:dyDescent="0.25">
      <c r="A2300" s="10">
        <f t="shared" si="381"/>
        <v>18</v>
      </c>
      <c r="B2300" s="4">
        <v>42100.75</v>
      </c>
      <c r="C2300" s="2">
        <f>'[2]Hourly BAAL'!B2300</f>
        <v>95.669280000000001</v>
      </c>
      <c r="D2300" s="2">
        <f>'[2]Hourly BAAL'!C2300</f>
        <v>0</v>
      </c>
      <c r="E2300" s="3">
        <f>'[2]Hourly BAAL'!D2300</f>
        <v>0.12</v>
      </c>
      <c r="F2300" s="3">
        <f>'[2]Hourly BAAL'!E2300</f>
        <v>0.55000000000000004</v>
      </c>
      <c r="G2300" s="31">
        <f t="shared" si="387"/>
        <v>3.8647200000000055</v>
      </c>
      <c r="H2300" s="31">
        <f t="shared" si="382"/>
        <v>967.01000000000022</v>
      </c>
      <c r="I2300" s="37">
        <f t="shared" si="383"/>
        <v>0.12</v>
      </c>
      <c r="J2300" s="37">
        <f t="shared" si="384"/>
        <v>0.55000000000000004</v>
      </c>
      <c r="K2300" s="14">
        <f t="shared" si="388"/>
        <v>103.134</v>
      </c>
      <c r="L2300" s="14">
        <f t="shared" si="389"/>
        <v>312.95960000000002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85"/>
        <v>6.837463667972693E-3</v>
      </c>
      <c r="P2300" s="41">
        <f t="shared" si="386"/>
        <v>1.5668408055149311E-3</v>
      </c>
      <c r="Q2300" s="10">
        <f t="shared" si="390"/>
        <v>4</v>
      </c>
      <c r="R2300" s="34"/>
      <c r="T2300"/>
      <c r="U2300"/>
      <c r="V2300"/>
      <c r="W2300"/>
      <c r="X2300"/>
      <c r="Y2300"/>
      <c r="Z2300"/>
      <c r="AA2300"/>
      <c r="AB2300"/>
      <c r="AC2300"/>
    </row>
    <row r="2301" spans="1:29" x14ac:dyDescent="0.25">
      <c r="A2301" s="10">
        <f t="shared" si="381"/>
        <v>19</v>
      </c>
      <c r="B2301" s="4">
        <v>42100.791666666664</v>
      </c>
      <c r="C2301" s="2">
        <f>'[2]Hourly BAAL'!B2301</f>
        <v>34.430520000000001</v>
      </c>
      <c r="D2301" s="2">
        <f>'[2]Hourly BAAL'!C2301</f>
        <v>216.78623999999999</v>
      </c>
      <c r="E2301" s="3">
        <f>'[2]Hourly BAAL'!D2301</f>
        <v>0.05</v>
      </c>
      <c r="F2301" s="3">
        <f>'[2]Hourly BAAL'!E2301</f>
        <v>0.54</v>
      </c>
      <c r="G2301" s="31">
        <f t="shared" si="387"/>
        <v>7.0419800000000023</v>
      </c>
      <c r="H2301" s="31">
        <f t="shared" si="382"/>
        <v>732.6417600000002</v>
      </c>
      <c r="I2301" s="37">
        <f t="shared" si="383"/>
        <v>0.05</v>
      </c>
      <c r="J2301" s="37">
        <f t="shared" si="384"/>
        <v>0.54</v>
      </c>
      <c r="K2301" s="14">
        <f t="shared" si="388"/>
        <v>45.072500000000005</v>
      </c>
      <c r="L2301" s="14">
        <f t="shared" si="389"/>
        <v>312.95960000000002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85"/>
        <v>7.4932660943186936E-4</v>
      </c>
      <c r="P2301" s="41">
        <f t="shared" si="386"/>
        <v>5.6373628380712885E-3</v>
      </c>
      <c r="Q2301" s="10">
        <f t="shared" si="390"/>
        <v>4</v>
      </c>
      <c r="R2301" s="34"/>
      <c r="T2301"/>
      <c r="U2301"/>
      <c r="V2301"/>
      <c r="W2301"/>
      <c r="X2301"/>
      <c r="Y2301"/>
      <c r="Z2301"/>
      <c r="AA2301"/>
      <c r="AB2301"/>
      <c r="AC2301"/>
    </row>
    <row r="2302" spans="1:29" x14ac:dyDescent="0.25">
      <c r="A2302" s="10">
        <f t="shared" si="381"/>
        <v>20</v>
      </c>
      <c r="B2302" s="4">
        <v>42100.833333333336</v>
      </c>
      <c r="C2302" s="2">
        <f>'[2]Hourly BAAL'!B2302</f>
        <v>26.41356</v>
      </c>
      <c r="D2302" s="2">
        <f>'[2]Hourly BAAL'!C2302</f>
        <v>175.84824</v>
      </c>
      <c r="E2302" s="3">
        <f>'[2]Hourly BAAL'!D2302</f>
        <v>0.04</v>
      </c>
      <c r="F2302" s="3">
        <f>'[2]Hourly BAAL'!E2302</f>
        <v>0.45</v>
      </c>
      <c r="G2302" s="31">
        <f t="shared" si="387"/>
        <v>6.764440000000004</v>
      </c>
      <c r="H2302" s="31">
        <f t="shared" si="382"/>
        <v>615.34176000000014</v>
      </c>
      <c r="I2302" s="37">
        <f t="shared" si="383"/>
        <v>0.04</v>
      </c>
      <c r="J2302" s="37">
        <f t="shared" si="384"/>
        <v>0.45</v>
      </c>
      <c r="K2302" s="14">
        <f t="shared" si="388"/>
        <v>36.778000000000006</v>
      </c>
      <c r="L2302" s="14">
        <f t="shared" si="389"/>
        <v>312.95960000000002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85"/>
        <v>3.1750072431822624E-4</v>
      </c>
      <c r="P2302" s="41">
        <f t="shared" si="386"/>
        <v>4.59989030241065E-3</v>
      </c>
      <c r="Q2302" s="10">
        <f t="shared" si="390"/>
        <v>4</v>
      </c>
      <c r="R2302" s="34"/>
      <c r="T2302"/>
      <c r="U2302"/>
      <c r="V2302"/>
      <c r="W2302"/>
      <c r="X2302"/>
      <c r="Y2302"/>
      <c r="Z2302"/>
      <c r="AA2302"/>
      <c r="AB2302"/>
      <c r="AC2302"/>
    </row>
    <row r="2303" spans="1:29" x14ac:dyDescent="0.25">
      <c r="A2303" s="10">
        <f t="shared" si="381"/>
        <v>21</v>
      </c>
      <c r="B2303" s="4">
        <v>42100.875</v>
      </c>
      <c r="C2303" s="2">
        <f>'[2]Hourly BAAL'!B2303</f>
        <v>46.943759999999997</v>
      </c>
      <c r="D2303" s="2">
        <f>'[2]Hourly BAAL'!C2303</f>
        <v>137.82167999999999</v>
      </c>
      <c r="E2303" s="3">
        <f>'[2]Hourly BAAL'!D2303</f>
        <v>7.0000000000000007E-2</v>
      </c>
      <c r="F2303" s="3">
        <f>'[2]Hourly BAAL'!E2303</f>
        <v>0.3</v>
      </c>
      <c r="G2303" s="31">
        <f t="shared" si="387"/>
        <v>11.117740000000012</v>
      </c>
      <c r="H2303" s="31">
        <f t="shared" si="382"/>
        <v>389.63832000000002</v>
      </c>
      <c r="I2303" s="37">
        <f t="shared" si="383"/>
        <v>7.0000000000000007E-2</v>
      </c>
      <c r="J2303" s="37">
        <f t="shared" si="384"/>
        <v>0.3</v>
      </c>
      <c r="K2303" s="14">
        <f t="shared" si="388"/>
        <v>61.661500000000011</v>
      </c>
      <c r="L2303" s="14">
        <f t="shared" si="389"/>
        <v>312.95960000000002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85"/>
        <v>1.2762916093234631E-3</v>
      </c>
      <c r="P2303" s="41">
        <f t="shared" si="386"/>
        <v>2.3829548309382592E-3</v>
      </c>
      <c r="Q2303" s="10">
        <f t="shared" si="390"/>
        <v>4</v>
      </c>
      <c r="R2303" s="34"/>
      <c r="T2303"/>
      <c r="U2303"/>
      <c r="V2303"/>
      <c r="W2303"/>
      <c r="X2303"/>
      <c r="Y2303"/>
      <c r="Z2303"/>
      <c r="AA2303"/>
      <c r="AB2303"/>
      <c r="AC2303"/>
    </row>
    <row r="2304" spans="1:29" x14ac:dyDescent="0.25">
      <c r="A2304" s="10">
        <f t="shared" si="381"/>
        <v>22</v>
      </c>
      <c r="B2304" s="4">
        <v>42100.916666666664</v>
      </c>
      <c r="C2304" s="2">
        <f>'[2]Hourly BAAL'!B2304</f>
        <v>60.513959999999997</v>
      </c>
      <c r="D2304" s="2">
        <f>'[2]Hourly BAAL'!C2304</f>
        <v>343.00295999999997</v>
      </c>
      <c r="E2304" s="3">
        <f>'[2]Hourly BAAL'!D2304</f>
        <v>0.08</v>
      </c>
      <c r="F2304" s="3">
        <f>'[2]Hourly BAAL'!E2304</f>
        <v>0.28999999999999998</v>
      </c>
      <c r="G2304" s="31">
        <f t="shared" si="387"/>
        <v>5.8420400000000114</v>
      </c>
      <c r="H2304" s="31">
        <f t="shared" si="382"/>
        <v>166.87504000000007</v>
      </c>
      <c r="I2304" s="37">
        <f t="shared" si="383"/>
        <v>0.08</v>
      </c>
      <c r="J2304" s="37">
        <f t="shared" si="384"/>
        <v>0.28999999999999998</v>
      </c>
      <c r="K2304" s="14">
        <f t="shared" si="388"/>
        <v>69.956000000000003</v>
      </c>
      <c r="L2304" s="14">
        <f t="shared" si="389"/>
        <v>312.95960000000002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6.0000000000000053E-3</v>
      </c>
      <c r="O2304" s="41">
        <f t="shared" si="385"/>
        <v>2.7103508492256011E-3</v>
      </c>
      <c r="P2304" s="41">
        <f t="shared" si="386"/>
        <v>2.5920101756471112E-2</v>
      </c>
      <c r="Q2304" s="10">
        <f t="shared" si="390"/>
        <v>4</v>
      </c>
      <c r="R2304" s="34"/>
      <c r="T2304"/>
      <c r="U2304"/>
      <c r="V2304"/>
      <c r="W2304"/>
      <c r="X2304"/>
      <c r="Y2304"/>
      <c r="Z2304"/>
      <c r="AA2304"/>
      <c r="AB2304"/>
      <c r="AC2304"/>
    </row>
    <row r="2305" spans="1:29" x14ac:dyDescent="0.25">
      <c r="A2305" s="10">
        <f t="shared" si="381"/>
        <v>23</v>
      </c>
      <c r="B2305" s="4">
        <v>42100.958333333336</v>
      </c>
      <c r="C2305" s="2">
        <f>'[2]Hourly BAAL'!B2305</f>
        <v>47.278919999999999</v>
      </c>
      <c r="D2305" s="2">
        <f>'[2]Hourly BAAL'!C2305</f>
        <v>214.1754</v>
      </c>
      <c r="E2305" s="3">
        <f>'[2]Hourly BAAL'!D2305</f>
        <v>0.08</v>
      </c>
      <c r="F2305" s="3">
        <f>'[2]Hourly BAAL'!E2305</f>
        <v>0.17</v>
      </c>
      <c r="G2305" s="31">
        <f t="shared" si="387"/>
        <v>19.077080000000009</v>
      </c>
      <c r="H2305" s="31">
        <f t="shared" si="382"/>
        <v>84.718600000000066</v>
      </c>
      <c r="I2305" s="37">
        <f t="shared" si="383"/>
        <v>0.08</v>
      </c>
      <c r="J2305" s="37">
        <f t="shared" si="384"/>
        <v>0.17</v>
      </c>
      <c r="K2305" s="14">
        <f t="shared" si="388"/>
        <v>69.956000000000003</v>
      </c>
      <c r="L2305" s="14">
        <f t="shared" si="389"/>
        <v>298.89400000000006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85"/>
        <v>1.303543960634248E-3</v>
      </c>
      <c r="P2305" s="41">
        <f t="shared" si="386"/>
        <v>9.020076074665196E-3</v>
      </c>
      <c r="Q2305" s="10">
        <f t="shared" si="390"/>
        <v>4</v>
      </c>
      <c r="R2305" s="34"/>
      <c r="T2305"/>
      <c r="U2305"/>
      <c r="V2305"/>
      <c r="W2305"/>
      <c r="X2305"/>
      <c r="Y2305"/>
      <c r="Z2305"/>
      <c r="AA2305"/>
      <c r="AB2305"/>
      <c r="AC2305"/>
    </row>
    <row r="2306" spans="1:29" x14ac:dyDescent="0.25">
      <c r="A2306" s="10">
        <f t="shared" si="381"/>
        <v>0</v>
      </c>
      <c r="B2306" s="1">
        <v>42101</v>
      </c>
      <c r="C2306" s="2">
        <f>'[2]Hourly BAAL'!B2306</f>
        <v>0</v>
      </c>
      <c r="D2306" s="2">
        <f>'[2]Hourly BAAL'!C2306</f>
        <v>0</v>
      </c>
      <c r="E2306" s="3">
        <f>'[2]Hourly BAAL'!D2306</f>
        <v>0.03</v>
      </c>
      <c r="F2306" s="3">
        <f>'[2]Hourly BAAL'!E2306</f>
        <v>0.06</v>
      </c>
      <c r="G2306" s="31">
        <f t="shared" si="387"/>
        <v>24.883500000000002</v>
      </c>
      <c r="H2306" s="31">
        <f t="shared" si="382"/>
        <v>105.49200000000002</v>
      </c>
      <c r="I2306" s="37">
        <f t="shared" si="383"/>
        <v>0.03</v>
      </c>
      <c r="J2306" s="37">
        <f t="shared" si="384"/>
        <v>0.06</v>
      </c>
      <c r="K2306" s="14">
        <f t="shared" si="388"/>
        <v>28.483500000000003</v>
      </c>
      <c r="L2306" s="14">
        <f t="shared" si="389"/>
        <v>105.49200000000002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85"/>
        <v>1.4043708222104091E-4</v>
      </c>
      <c r="P2306" s="41">
        <f t="shared" si="386"/>
        <v>1.2837049570768222E-4</v>
      </c>
      <c r="Q2306" s="10">
        <f t="shared" si="390"/>
        <v>4</v>
      </c>
      <c r="R2306" s="34"/>
      <c r="T2306"/>
      <c r="U2306"/>
      <c r="V2306"/>
      <c r="W2306"/>
      <c r="X2306"/>
      <c r="Y2306"/>
      <c r="Z2306"/>
      <c r="AA2306"/>
      <c r="AB2306"/>
      <c r="AC2306"/>
    </row>
    <row r="2307" spans="1:29" x14ac:dyDescent="0.25">
      <c r="A2307" s="10">
        <f t="shared" ref="A2307:A2370" si="391">HOUR(B2307:B8833)</f>
        <v>1</v>
      </c>
      <c r="B2307" s="4">
        <v>42101.041666666664</v>
      </c>
      <c r="C2307" s="2">
        <f>'[2]Hourly BAAL'!B2307</f>
        <v>33.990839999999999</v>
      </c>
      <c r="D2307" s="2">
        <f>'[2]Hourly BAAL'!C2307</f>
        <v>0</v>
      </c>
      <c r="E2307" s="3">
        <f>'[2]Hourly BAAL'!D2307</f>
        <v>0.05</v>
      </c>
      <c r="F2307" s="3">
        <f>'[2]Hourly BAAL'!E2307</f>
        <v>0.11</v>
      </c>
      <c r="G2307" s="31">
        <f t="shared" si="387"/>
        <v>7.4816600000000051</v>
      </c>
      <c r="H2307" s="31">
        <f t="shared" ref="H2307:H2370" si="392">IF(D2307="Data Error","Data Error",F2307*F$1-D2307)</f>
        <v>193.40200000000004</v>
      </c>
      <c r="I2307" s="37">
        <f t="shared" ref="I2307:I2370" si="393">IF(C2307="Data Error","Data Error",E2307+IF(AF$8&gt;G2307,ROUND((AF$8-G2307)/E$1,2),0))</f>
        <v>0.05</v>
      </c>
      <c r="J2307" s="37">
        <f t="shared" ref="J2307:J2370" si="394">IF(D2307="Data Error","Data Error",F2307+IF(AG$8&gt;H2307,ROUND((AG$8-H2307)/F$1,2),0))</f>
        <v>0.11</v>
      </c>
      <c r="K2307" s="14">
        <f t="shared" si="388"/>
        <v>45.072500000000005</v>
      </c>
      <c r="L2307" s="14">
        <f t="shared" si="389"/>
        <v>193.40200000000004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395">IF(C2307="Data Error","Data Error",(C2307/E$1-INDEX(AM$3:AM$103,MATCH(ROUND(I2307,2),$S$3:$S$103,0),1))^2)</f>
        <v>7.2058662088625306E-4</v>
      </c>
      <c r="P2307" s="41">
        <f t="shared" ref="P2307:P2370" si="396">IF(D2307="Data Error","Data Error",(D2307/F$1-INDEX(AN$3:AN$103,MATCH(ROUND(J2307,2),$S$3:$S$103,0),1))^2)</f>
        <v>3.0200999673441408E-4</v>
      </c>
      <c r="Q2307" s="10">
        <f t="shared" si="390"/>
        <v>4</v>
      </c>
      <c r="R2307" s="34"/>
      <c r="T2307"/>
      <c r="U2307"/>
      <c r="V2307"/>
      <c r="W2307"/>
      <c r="X2307"/>
      <c r="Y2307"/>
      <c r="Z2307"/>
      <c r="AA2307"/>
      <c r="AB2307"/>
      <c r="AC2307"/>
    </row>
    <row r="2308" spans="1:29" x14ac:dyDescent="0.25">
      <c r="A2308" s="10">
        <f t="shared" si="391"/>
        <v>2</v>
      </c>
      <c r="B2308" s="4">
        <v>42101.083333333336</v>
      </c>
      <c r="C2308" s="2">
        <f>'[2]Hourly BAAL'!B2308</f>
        <v>33.769440000000003</v>
      </c>
      <c r="D2308" s="2">
        <f>'[2]Hourly BAAL'!C2308</f>
        <v>0</v>
      </c>
      <c r="E2308" s="3">
        <f>'[2]Hourly BAAL'!D2308</f>
        <v>0.05</v>
      </c>
      <c r="F2308" s="3">
        <f>'[2]Hourly BAAL'!E2308</f>
        <v>0.1</v>
      </c>
      <c r="G2308" s="31">
        <f t="shared" ref="G2308:G2371" si="397">IF(C2308="Data Error","Data Error",E2308*E$1-C2308)</f>
        <v>7.7030600000000007</v>
      </c>
      <c r="H2308" s="31">
        <f t="shared" si="392"/>
        <v>175.82000000000005</v>
      </c>
      <c r="I2308" s="37">
        <f t="shared" si="393"/>
        <v>0.05</v>
      </c>
      <c r="J2308" s="37">
        <f t="shared" si="394"/>
        <v>0.1</v>
      </c>
      <c r="K2308" s="14">
        <f t="shared" ref="K2308:K2371" si="398">IF(C2308="Data Error","Data Error",IF($AF$5="a.",IFERROR(INDEX(Z:Z,MATCH(I2308,$S:$S,0),1),Z$103),INDEX($BM$110:$BM$133,$A2308+1,1)*AF$11))</f>
        <v>45.072500000000005</v>
      </c>
      <c r="L2308" s="14">
        <f t="shared" ref="L2308:L2371" si="399">IF(D2308="Data Error","Data Error",IF($AF$5="a.",IFERROR(INDEX(AA:AA,MATCH(J2308,$S:$S,0),1),AA$103),INDEX($BM$140:$BM$163,$A2308+1,1)*AG$11))</f>
        <v>175.82000000000005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395"/>
        <v>7.0632739713774118E-4</v>
      </c>
      <c r="P2308" s="41">
        <f t="shared" si="396"/>
        <v>4.5380587643763877E-4</v>
      </c>
      <c r="Q2308" s="10">
        <f t="shared" ref="Q2308:Q2371" si="400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</row>
    <row r="2309" spans="1:29" x14ac:dyDescent="0.25">
      <c r="A2309" s="10">
        <f t="shared" si="391"/>
        <v>3</v>
      </c>
      <c r="B2309" s="4">
        <v>42101.125</v>
      </c>
      <c r="C2309" s="2">
        <f>'[2]Hourly BAAL'!B2309</f>
        <v>12.66492</v>
      </c>
      <c r="D2309" s="2">
        <f>'[2]Hourly BAAL'!C2309</f>
        <v>0</v>
      </c>
      <c r="E2309" s="3">
        <f>'[2]Hourly BAAL'!D2309</f>
        <v>0.02</v>
      </c>
      <c r="F2309" s="3">
        <f>'[2]Hourly BAAL'!E2309</f>
        <v>0.11</v>
      </c>
      <c r="G2309" s="31">
        <f t="shared" si="397"/>
        <v>3.9240800000000018</v>
      </c>
      <c r="H2309" s="31">
        <f t="shared" si="392"/>
        <v>193.40200000000004</v>
      </c>
      <c r="I2309" s="37">
        <f t="shared" si="393"/>
        <v>0.02</v>
      </c>
      <c r="J2309" s="37">
        <f t="shared" si="394"/>
        <v>0.11</v>
      </c>
      <c r="K2309" s="14">
        <f t="shared" si="398"/>
        <v>20.189000000000004</v>
      </c>
      <c r="L2309" s="14">
        <f t="shared" si="399"/>
        <v>193.40200000000004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395"/>
        <v>6.6460026936393651E-5</v>
      </c>
      <c r="P2309" s="41">
        <f t="shared" si="396"/>
        <v>3.0200999673441408E-4</v>
      </c>
      <c r="Q2309" s="10">
        <f t="shared" si="400"/>
        <v>4</v>
      </c>
      <c r="R2309" s="34"/>
      <c r="T2309"/>
      <c r="U2309"/>
      <c r="V2309"/>
      <c r="W2309"/>
      <c r="X2309"/>
      <c r="Y2309"/>
      <c r="Z2309"/>
      <c r="AA2309"/>
      <c r="AB2309"/>
      <c r="AC2309"/>
    </row>
    <row r="2310" spans="1:29" x14ac:dyDescent="0.25">
      <c r="A2310" s="10">
        <f t="shared" si="391"/>
        <v>4</v>
      </c>
      <c r="B2310" s="4">
        <v>42101.166666666664</v>
      </c>
      <c r="C2310" s="2">
        <f>'[2]Hourly BAAL'!B2310</f>
        <v>0</v>
      </c>
      <c r="D2310" s="2">
        <f>'[2]Hourly BAAL'!C2310</f>
        <v>0</v>
      </c>
      <c r="E2310" s="3">
        <f>'[2]Hourly BAAL'!D2310</f>
        <v>0.02</v>
      </c>
      <c r="F2310" s="3">
        <f>'[2]Hourly BAAL'!E2310</f>
        <v>0.11</v>
      </c>
      <c r="G2310" s="31">
        <f t="shared" si="397"/>
        <v>16.589000000000002</v>
      </c>
      <c r="H2310" s="31">
        <f t="shared" si="392"/>
        <v>193.40200000000004</v>
      </c>
      <c r="I2310" s="37">
        <f t="shared" si="393"/>
        <v>0.02</v>
      </c>
      <c r="J2310" s="37">
        <f t="shared" si="394"/>
        <v>0.11</v>
      </c>
      <c r="K2310" s="14">
        <f t="shared" si="398"/>
        <v>20.189000000000004</v>
      </c>
      <c r="L2310" s="14">
        <f t="shared" si="399"/>
        <v>193.40200000000004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395"/>
        <v>5.0648214091020797E-5</v>
      </c>
      <c r="P2310" s="41">
        <f t="shared" si="396"/>
        <v>3.0200999673441408E-4</v>
      </c>
      <c r="Q2310" s="10">
        <f t="shared" si="400"/>
        <v>4</v>
      </c>
      <c r="R2310" s="34"/>
      <c r="T2310"/>
      <c r="U2310"/>
      <c r="V2310"/>
      <c r="W2310"/>
      <c r="X2310"/>
      <c r="Y2310"/>
      <c r="Z2310"/>
      <c r="AA2310"/>
      <c r="AB2310"/>
      <c r="AC2310"/>
    </row>
    <row r="2311" spans="1:29" x14ac:dyDescent="0.25">
      <c r="A2311" s="10">
        <f t="shared" si="391"/>
        <v>5</v>
      </c>
      <c r="B2311" s="4">
        <v>42101.208333333336</v>
      </c>
      <c r="C2311" s="2">
        <f>'[2]Hourly BAAL'!B2311</f>
        <v>1.1102399999999999</v>
      </c>
      <c r="D2311" s="2">
        <f>'[2]Hourly BAAL'!C2311</f>
        <v>0</v>
      </c>
      <c r="E2311" s="3">
        <f>'[2]Hourly BAAL'!D2311</f>
        <v>0.03</v>
      </c>
      <c r="F2311" s="3">
        <f>'[2]Hourly BAAL'!E2311</f>
        <v>0.11</v>
      </c>
      <c r="G2311" s="31">
        <f t="shared" si="397"/>
        <v>23.773260000000001</v>
      </c>
      <c r="H2311" s="31">
        <f t="shared" si="392"/>
        <v>193.40200000000004</v>
      </c>
      <c r="I2311" s="37">
        <f t="shared" si="393"/>
        <v>0.03</v>
      </c>
      <c r="J2311" s="37">
        <f t="shared" si="394"/>
        <v>0.11</v>
      </c>
      <c r="K2311" s="14">
        <f t="shared" si="398"/>
        <v>28.483500000000003</v>
      </c>
      <c r="L2311" s="14">
        <f t="shared" si="399"/>
        <v>193.40200000000004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395"/>
        <v>1.1050403067344104E-4</v>
      </c>
      <c r="P2311" s="41">
        <f t="shared" si="396"/>
        <v>3.0200999673441408E-4</v>
      </c>
      <c r="Q2311" s="10">
        <f t="shared" si="400"/>
        <v>4</v>
      </c>
      <c r="R2311" s="34"/>
      <c r="T2311"/>
      <c r="U2311"/>
      <c r="V2311"/>
      <c r="W2311"/>
      <c r="X2311"/>
      <c r="Y2311"/>
      <c r="Z2311"/>
      <c r="AA2311"/>
      <c r="AB2311"/>
      <c r="AC2311"/>
    </row>
    <row r="2312" spans="1:29" x14ac:dyDescent="0.25">
      <c r="A2312" s="10">
        <f t="shared" si="391"/>
        <v>6</v>
      </c>
      <c r="B2312" s="4">
        <v>42101.25</v>
      </c>
      <c r="C2312" s="2">
        <f>'[2]Hourly BAAL'!B2312</f>
        <v>0</v>
      </c>
      <c r="D2312" s="2">
        <f>'[2]Hourly BAAL'!C2312</f>
        <v>0</v>
      </c>
      <c r="E2312" s="3">
        <f>'[2]Hourly BAAL'!D2312</f>
        <v>0.03</v>
      </c>
      <c r="F2312" s="3">
        <f>'[2]Hourly BAAL'!E2312</f>
        <v>0.12</v>
      </c>
      <c r="G2312" s="31">
        <f t="shared" si="397"/>
        <v>24.883500000000002</v>
      </c>
      <c r="H2312" s="31">
        <f t="shared" si="392"/>
        <v>210.98400000000004</v>
      </c>
      <c r="I2312" s="37">
        <f t="shared" si="393"/>
        <v>0.03</v>
      </c>
      <c r="J2312" s="37">
        <f t="shared" si="394"/>
        <v>0.12</v>
      </c>
      <c r="K2312" s="14">
        <f t="shared" si="398"/>
        <v>28.483500000000003</v>
      </c>
      <c r="L2312" s="14">
        <f t="shared" si="399"/>
        <v>210.98400000000004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395"/>
        <v>1.4043708222104091E-4</v>
      </c>
      <c r="P2312" s="41">
        <f t="shared" si="396"/>
        <v>3.6614499290164268E-4</v>
      </c>
      <c r="Q2312" s="10">
        <f t="shared" si="400"/>
        <v>4</v>
      </c>
      <c r="R2312" s="34"/>
      <c r="T2312"/>
      <c r="U2312"/>
      <c r="V2312"/>
      <c r="W2312"/>
      <c r="X2312"/>
      <c r="Y2312"/>
      <c r="Z2312"/>
      <c r="AA2312"/>
      <c r="AB2312"/>
      <c r="AC2312"/>
    </row>
    <row r="2313" spans="1:29" x14ac:dyDescent="0.25">
      <c r="A2313" s="10">
        <f t="shared" si="391"/>
        <v>7</v>
      </c>
      <c r="B2313" s="4">
        <v>42101.291666666664</v>
      </c>
      <c r="C2313" s="2">
        <f>'[2]Hourly BAAL'!B2313</f>
        <v>0</v>
      </c>
      <c r="D2313" s="2">
        <f>'[2]Hourly BAAL'!C2313</f>
        <v>83.476680000000002</v>
      </c>
      <c r="E2313" s="3">
        <f>'[2]Hourly BAAL'!D2313</f>
        <v>0.03</v>
      </c>
      <c r="F2313" s="3">
        <f>'[2]Hourly BAAL'!E2313</f>
        <v>0.15</v>
      </c>
      <c r="G2313" s="31">
        <f t="shared" si="397"/>
        <v>24.883500000000002</v>
      </c>
      <c r="H2313" s="31">
        <f t="shared" si="392"/>
        <v>180.25332000000003</v>
      </c>
      <c r="I2313" s="37">
        <f t="shared" si="393"/>
        <v>0.03</v>
      </c>
      <c r="J2313" s="37">
        <f t="shared" si="394"/>
        <v>0.15</v>
      </c>
      <c r="K2313" s="14">
        <f t="shared" si="398"/>
        <v>28.483500000000003</v>
      </c>
      <c r="L2313" s="14">
        <f t="shared" si="399"/>
        <v>263.73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395"/>
        <v>1.4043708222104091E-4</v>
      </c>
      <c r="P2313" s="41">
        <f t="shared" si="396"/>
        <v>5.5771644992907857E-4</v>
      </c>
      <c r="Q2313" s="10">
        <f t="shared" si="400"/>
        <v>4</v>
      </c>
      <c r="R2313" s="34"/>
      <c r="T2313"/>
      <c r="U2313"/>
      <c r="V2313"/>
      <c r="W2313"/>
      <c r="X2313"/>
      <c r="Y2313"/>
      <c r="Z2313"/>
      <c r="AA2313"/>
      <c r="AB2313"/>
      <c r="AC2313"/>
    </row>
    <row r="2314" spans="1:29" x14ac:dyDescent="0.25">
      <c r="A2314" s="10">
        <f t="shared" si="391"/>
        <v>8</v>
      </c>
      <c r="B2314" s="4">
        <v>42101.333333333336</v>
      </c>
      <c r="C2314" s="2">
        <f>'[2]Hourly BAAL'!B2314</f>
        <v>9.3003599999999995</v>
      </c>
      <c r="D2314" s="2">
        <f>'[2]Hourly BAAL'!C2314</f>
        <v>122.66316</v>
      </c>
      <c r="E2314" s="3">
        <f>'[2]Hourly BAAL'!D2314</f>
        <v>7.0000000000000007E-2</v>
      </c>
      <c r="F2314" s="3">
        <f>'[2]Hourly BAAL'!E2314</f>
        <v>0.14000000000000001</v>
      </c>
      <c r="G2314" s="31">
        <f t="shared" si="397"/>
        <v>48.761140000000012</v>
      </c>
      <c r="H2314" s="31">
        <f t="shared" si="392"/>
        <v>123.48484000000005</v>
      </c>
      <c r="I2314" s="37">
        <f t="shared" si="393"/>
        <v>7.0000000000000007E-2</v>
      </c>
      <c r="J2314" s="37">
        <f t="shared" si="394"/>
        <v>0.14000000000000001</v>
      </c>
      <c r="K2314" s="14">
        <f t="shared" si="398"/>
        <v>61.661500000000011</v>
      </c>
      <c r="L2314" s="14">
        <f t="shared" si="399"/>
        <v>246.14800000000005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395"/>
        <v>9.3283603249138272E-5</v>
      </c>
      <c r="P2314" s="41">
        <f t="shared" si="396"/>
        <v>2.4807567987585239E-3</v>
      </c>
      <c r="Q2314" s="10">
        <f t="shared" si="400"/>
        <v>4</v>
      </c>
      <c r="R2314" s="34"/>
      <c r="T2314"/>
      <c r="U2314"/>
      <c r="V2314"/>
      <c r="W2314"/>
      <c r="X2314"/>
      <c r="Y2314"/>
      <c r="Z2314"/>
      <c r="AA2314"/>
      <c r="AB2314"/>
      <c r="AC2314"/>
    </row>
    <row r="2315" spans="1:29" x14ac:dyDescent="0.25">
      <c r="A2315" s="10">
        <f t="shared" si="391"/>
        <v>9</v>
      </c>
      <c r="B2315" s="4">
        <v>42101.375</v>
      </c>
      <c r="C2315" s="2">
        <f>'[2]Hourly BAAL'!B2315</f>
        <v>34.3752</v>
      </c>
      <c r="D2315" s="2">
        <f>'[2]Hourly BAAL'!C2315</f>
        <v>113.72784</v>
      </c>
      <c r="E2315" s="3">
        <f>'[2]Hourly BAAL'!D2315</f>
        <v>0.09</v>
      </c>
      <c r="F2315" s="3">
        <f>'[2]Hourly BAAL'!E2315</f>
        <v>0.1</v>
      </c>
      <c r="G2315" s="31">
        <f t="shared" si="397"/>
        <v>40.275300000000009</v>
      </c>
      <c r="H2315" s="31">
        <f t="shared" si="392"/>
        <v>62.09216000000005</v>
      </c>
      <c r="I2315" s="37">
        <f t="shared" si="393"/>
        <v>0.09</v>
      </c>
      <c r="J2315" s="37">
        <f t="shared" si="394"/>
        <v>0.1</v>
      </c>
      <c r="K2315" s="14">
        <f t="shared" si="398"/>
        <v>78.250500000000002</v>
      </c>
      <c r="L2315" s="14">
        <f t="shared" si="399"/>
        <v>175.82000000000005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395"/>
        <v>2.2264148412502047E-4</v>
      </c>
      <c r="P2315" s="41">
        <f t="shared" si="396"/>
        <v>1.8819567391173278E-3</v>
      </c>
      <c r="Q2315" s="10">
        <f t="shared" si="400"/>
        <v>4</v>
      </c>
      <c r="R2315" s="34"/>
      <c r="T2315"/>
      <c r="U2315"/>
      <c r="V2315"/>
      <c r="W2315"/>
      <c r="X2315"/>
      <c r="Y2315"/>
      <c r="Z2315"/>
      <c r="AA2315"/>
      <c r="AB2315"/>
      <c r="AC2315"/>
    </row>
    <row r="2316" spans="1:29" x14ac:dyDescent="0.25">
      <c r="A2316" s="10">
        <f t="shared" si="391"/>
        <v>10</v>
      </c>
      <c r="B2316" s="4">
        <v>42101.416666666664</v>
      </c>
      <c r="C2316" s="2">
        <f>'[2]Hourly BAAL'!B2316</f>
        <v>20.60988</v>
      </c>
      <c r="D2316" s="2">
        <f>'[2]Hourly BAAL'!C2316</f>
        <v>59.914439999999999</v>
      </c>
      <c r="E2316" s="3">
        <f>'[2]Hourly BAAL'!D2316</f>
        <v>0.06</v>
      </c>
      <c r="F2316" s="3">
        <f>'[2]Hourly BAAL'!E2316</f>
        <v>0.08</v>
      </c>
      <c r="G2316" s="31">
        <f t="shared" si="397"/>
        <v>29.157120000000003</v>
      </c>
      <c r="H2316" s="31">
        <f t="shared" si="392"/>
        <v>80.741560000000035</v>
      </c>
      <c r="I2316" s="37">
        <f t="shared" si="393"/>
        <v>0.06</v>
      </c>
      <c r="J2316" s="37">
        <f t="shared" si="394"/>
        <v>0.08</v>
      </c>
      <c r="K2316" s="14">
        <f t="shared" si="398"/>
        <v>53.367000000000004</v>
      </c>
      <c r="L2316" s="14">
        <f t="shared" si="399"/>
        <v>140.65600000000003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395"/>
        <v>1.4527226449967153E-5</v>
      </c>
      <c r="P2316" s="41">
        <f t="shared" si="396"/>
        <v>3.8580499144428833E-4</v>
      </c>
      <c r="Q2316" s="10">
        <f t="shared" si="400"/>
        <v>4</v>
      </c>
      <c r="R2316" s="34"/>
      <c r="T2316"/>
      <c r="U2316"/>
      <c r="V2316"/>
      <c r="W2316"/>
      <c r="X2316"/>
      <c r="Y2316"/>
      <c r="Z2316"/>
      <c r="AA2316"/>
      <c r="AB2316"/>
      <c r="AC2316"/>
    </row>
    <row r="2317" spans="1:29" x14ac:dyDescent="0.25">
      <c r="A2317" s="10">
        <f t="shared" si="391"/>
        <v>11</v>
      </c>
      <c r="B2317" s="4">
        <v>42101.458333333336</v>
      </c>
      <c r="C2317" s="2">
        <f>'[2]Hourly BAAL'!B2317</f>
        <v>0</v>
      </c>
      <c r="D2317" s="2">
        <f>'[2]Hourly BAAL'!C2317</f>
        <v>0</v>
      </c>
      <c r="E2317" s="3">
        <f>'[2]Hourly BAAL'!D2317</f>
        <v>0.04</v>
      </c>
      <c r="F2317" s="3">
        <f>'[2]Hourly BAAL'!E2317</f>
        <v>0.06</v>
      </c>
      <c r="G2317" s="31">
        <f t="shared" si="397"/>
        <v>33.178000000000004</v>
      </c>
      <c r="H2317" s="31">
        <f t="shared" si="392"/>
        <v>105.49200000000002</v>
      </c>
      <c r="I2317" s="37">
        <f t="shared" si="393"/>
        <v>0.04</v>
      </c>
      <c r="J2317" s="37">
        <f t="shared" si="394"/>
        <v>0.06</v>
      </c>
      <c r="K2317" s="14">
        <f t="shared" si="398"/>
        <v>36.778000000000006</v>
      </c>
      <c r="L2317" s="14">
        <f t="shared" si="399"/>
        <v>105.49200000000002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395"/>
        <v>1.9673199028881645E-4</v>
      </c>
      <c r="P2317" s="41">
        <f t="shared" si="396"/>
        <v>1.2837049570768222E-4</v>
      </c>
      <c r="Q2317" s="10">
        <f t="shared" si="400"/>
        <v>4</v>
      </c>
      <c r="R2317" s="34"/>
      <c r="T2317"/>
      <c r="U2317"/>
      <c r="V2317"/>
      <c r="W2317"/>
      <c r="X2317"/>
      <c r="Y2317"/>
      <c r="Z2317"/>
      <c r="AA2317"/>
      <c r="AB2317"/>
      <c r="AC2317"/>
    </row>
    <row r="2318" spans="1:29" x14ac:dyDescent="0.25">
      <c r="A2318" s="10">
        <f t="shared" si="391"/>
        <v>12</v>
      </c>
      <c r="B2318" s="4">
        <v>42101.5</v>
      </c>
      <c r="C2318" s="2">
        <f>'[2]Hourly BAAL'!B2318</f>
        <v>0</v>
      </c>
      <c r="D2318" s="2">
        <f>'[2]Hourly BAAL'!C2318</f>
        <v>0</v>
      </c>
      <c r="E2318" s="3">
        <f>'[2]Hourly BAAL'!D2318</f>
        <v>0.06</v>
      </c>
      <c r="F2318" s="3">
        <f>'[2]Hourly BAAL'!E2318</f>
        <v>0.09</v>
      </c>
      <c r="G2318" s="31">
        <f t="shared" si="397"/>
        <v>49.767000000000003</v>
      </c>
      <c r="H2318" s="31">
        <f t="shared" si="392"/>
        <v>158.23800000000003</v>
      </c>
      <c r="I2318" s="37">
        <f t="shared" si="393"/>
        <v>0.06</v>
      </c>
      <c r="J2318" s="37">
        <f t="shared" si="394"/>
        <v>0.09</v>
      </c>
      <c r="K2318" s="14">
        <f t="shared" si="398"/>
        <v>53.367000000000004</v>
      </c>
      <c r="L2318" s="14">
        <f t="shared" si="399"/>
        <v>158.23800000000003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395"/>
        <v>4.4252112757579593E-4</v>
      </c>
      <c r="P2318" s="41">
        <f t="shared" si="396"/>
        <v>2.1667257660914525E-4</v>
      </c>
      <c r="Q2318" s="10">
        <f t="shared" si="400"/>
        <v>4</v>
      </c>
      <c r="R2318" s="34"/>
      <c r="T2318"/>
      <c r="U2318"/>
      <c r="V2318"/>
      <c r="W2318"/>
      <c r="X2318"/>
      <c r="Y2318"/>
      <c r="Z2318"/>
      <c r="AA2318"/>
      <c r="AB2318"/>
      <c r="AC2318"/>
    </row>
    <row r="2319" spans="1:29" x14ac:dyDescent="0.25">
      <c r="A2319" s="10">
        <f t="shared" si="391"/>
        <v>13</v>
      </c>
      <c r="B2319" s="4">
        <v>42101.541666666664</v>
      </c>
      <c r="C2319" s="2">
        <f>'[2]Hourly BAAL'!B2319</f>
        <v>0</v>
      </c>
      <c r="D2319" s="2">
        <f>'[2]Hourly BAAL'!C2319</f>
        <v>0</v>
      </c>
      <c r="E2319" s="3">
        <f>'[2]Hourly BAAL'!D2319</f>
        <v>0.06</v>
      </c>
      <c r="F2319" s="3">
        <f>'[2]Hourly BAAL'!E2319</f>
        <v>0.14000000000000001</v>
      </c>
      <c r="G2319" s="31">
        <f t="shared" si="397"/>
        <v>49.767000000000003</v>
      </c>
      <c r="H2319" s="31">
        <f t="shared" si="392"/>
        <v>246.14800000000005</v>
      </c>
      <c r="I2319" s="37">
        <f t="shared" si="393"/>
        <v>0.06</v>
      </c>
      <c r="J2319" s="37">
        <f t="shared" si="394"/>
        <v>0.14000000000000001</v>
      </c>
      <c r="K2319" s="14">
        <f t="shared" si="398"/>
        <v>53.367000000000004</v>
      </c>
      <c r="L2319" s="14">
        <f t="shared" si="399"/>
        <v>246.1480000000000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395"/>
        <v>4.4252112757579593E-4</v>
      </c>
      <c r="P2319" s="41">
        <f t="shared" si="396"/>
        <v>3.9836698793914156E-4</v>
      </c>
      <c r="Q2319" s="10">
        <f t="shared" si="400"/>
        <v>4</v>
      </c>
      <c r="R2319" s="34"/>
      <c r="T2319"/>
      <c r="U2319"/>
      <c r="V2319"/>
      <c r="W2319"/>
      <c r="X2319"/>
      <c r="Y2319"/>
      <c r="Z2319"/>
      <c r="AA2319"/>
      <c r="AB2319"/>
      <c r="AC2319"/>
    </row>
    <row r="2320" spans="1:29" x14ac:dyDescent="0.25">
      <c r="A2320" s="10">
        <f t="shared" si="391"/>
        <v>14</v>
      </c>
      <c r="B2320" s="4">
        <v>42101.583333333336</v>
      </c>
      <c r="C2320" s="2">
        <f>'[2]Hourly BAAL'!B2320</f>
        <v>29.367840000000001</v>
      </c>
      <c r="D2320" s="2">
        <f>'[2]Hourly BAAL'!C2320</f>
        <v>0</v>
      </c>
      <c r="E2320" s="3">
        <f>'[2]Hourly BAAL'!D2320</f>
        <v>0.08</v>
      </c>
      <c r="F2320" s="3">
        <f>'[2]Hourly BAAL'!E2320</f>
        <v>0.21</v>
      </c>
      <c r="G2320" s="31">
        <f t="shared" si="397"/>
        <v>36.988160000000008</v>
      </c>
      <c r="H2320" s="31">
        <f t="shared" si="392"/>
        <v>369.22200000000004</v>
      </c>
      <c r="I2320" s="37">
        <f t="shared" si="393"/>
        <v>0.08</v>
      </c>
      <c r="J2320" s="37">
        <f t="shared" si="394"/>
        <v>0.21</v>
      </c>
      <c r="K2320" s="14">
        <f t="shared" si="398"/>
        <v>69.956000000000003</v>
      </c>
      <c r="L2320" s="14">
        <f t="shared" si="399"/>
        <v>312.95960000000002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395"/>
        <v>2.1056045839606234E-4</v>
      </c>
      <c r="P2320" s="41">
        <f t="shared" si="396"/>
        <v>5.8222256632021324E-4</v>
      </c>
      <c r="Q2320" s="10">
        <f t="shared" si="400"/>
        <v>4</v>
      </c>
      <c r="R2320" s="34"/>
      <c r="T2320"/>
      <c r="U2320"/>
      <c r="V2320"/>
      <c r="W2320"/>
      <c r="X2320"/>
      <c r="Y2320"/>
      <c r="Z2320"/>
      <c r="AA2320"/>
      <c r="AB2320"/>
      <c r="AC2320"/>
    </row>
    <row r="2321" spans="1:29" x14ac:dyDescent="0.25">
      <c r="A2321" s="10">
        <f t="shared" si="391"/>
        <v>15</v>
      </c>
      <c r="B2321" s="4">
        <v>42101.625</v>
      </c>
      <c r="C2321" s="2">
        <f>'[2]Hourly BAAL'!B2321</f>
        <v>16.965720000000001</v>
      </c>
      <c r="D2321" s="2">
        <f>'[2]Hourly BAAL'!C2321</f>
        <v>0</v>
      </c>
      <c r="E2321" s="3">
        <f>'[2]Hourly BAAL'!D2321</f>
        <v>0.06</v>
      </c>
      <c r="F2321" s="3">
        <f>'[2]Hourly BAAL'!E2321</f>
        <v>0.26</v>
      </c>
      <c r="G2321" s="31">
        <f t="shared" si="397"/>
        <v>32.801280000000006</v>
      </c>
      <c r="H2321" s="31">
        <f t="shared" si="392"/>
        <v>457.13200000000006</v>
      </c>
      <c r="I2321" s="37">
        <f t="shared" si="393"/>
        <v>0.06</v>
      </c>
      <c r="J2321" s="37">
        <f t="shared" si="394"/>
        <v>0.26</v>
      </c>
      <c r="K2321" s="14">
        <f t="shared" si="398"/>
        <v>53.367000000000004</v>
      </c>
      <c r="L2321" s="14">
        <f t="shared" si="399"/>
        <v>312.95960000000002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395"/>
        <v>3.3873059422713829E-7</v>
      </c>
      <c r="P2321" s="41">
        <f t="shared" si="396"/>
        <v>1.2292303090025484E-3</v>
      </c>
      <c r="Q2321" s="10">
        <f t="shared" si="400"/>
        <v>4</v>
      </c>
      <c r="R2321" s="34"/>
      <c r="T2321"/>
      <c r="U2321"/>
      <c r="V2321"/>
      <c r="W2321"/>
      <c r="X2321"/>
      <c r="Y2321"/>
      <c r="Z2321"/>
      <c r="AA2321"/>
      <c r="AB2321"/>
      <c r="AC2321"/>
    </row>
    <row r="2322" spans="1:29" x14ac:dyDescent="0.25">
      <c r="A2322" s="10">
        <f t="shared" si="391"/>
        <v>16</v>
      </c>
      <c r="B2322" s="4">
        <v>42101.666666666664</v>
      </c>
      <c r="C2322" s="2">
        <f>'[2]Hourly BAAL'!B2322</f>
        <v>30.533999999999999</v>
      </c>
      <c r="D2322" s="2">
        <f>'[2]Hourly BAAL'!C2322</f>
        <v>0</v>
      </c>
      <c r="E2322" s="3">
        <f>'[2]Hourly BAAL'!D2322</f>
        <v>0.05</v>
      </c>
      <c r="F2322" s="3">
        <f>'[2]Hourly BAAL'!E2322</f>
        <v>0.26</v>
      </c>
      <c r="G2322" s="31">
        <f t="shared" si="397"/>
        <v>10.938500000000005</v>
      </c>
      <c r="H2322" s="31">
        <f t="shared" si="392"/>
        <v>457.13200000000006</v>
      </c>
      <c r="I2322" s="37">
        <f t="shared" si="393"/>
        <v>0.05</v>
      </c>
      <c r="J2322" s="37">
        <f t="shared" si="394"/>
        <v>0.26</v>
      </c>
      <c r="K2322" s="14">
        <f t="shared" si="398"/>
        <v>45.072500000000005</v>
      </c>
      <c r="L2322" s="14">
        <f t="shared" si="399"/>
        <v>312.95960000000002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395"/>
        <v>5.1420620906087735E-4</v>
      </c>
      <c r="P2322" s="41">
        <f t="shared" si="396"/>
        <v>1.2292303090025484E-3</v>
      </c>
      <c r="Q2322" s="10">
        <f t="shared" si="400"/>
        <v>4</v>
      </c>
      <c r="R2322" s="34"/>
      <c r="T2322"/>
      <c r="U2322"/>
      <c r="V2322"/>
      <c r="W2322"/>
      <c r="X2322"/>
      <c r="Y2322"/>
      <c r="Z2322"/>
      <c r="AA2322"/>
      <c r="AB2322"/>
      <c r="AC2322"/>
    </row>
    <row r="2323" spans="1:29" x14ac:dyDescent="0.25">
      <c r="A2323" s="10">
        <f t="shared" si="391"/>
        <v>17</v>
      </c>
      <c r="B2323" s="4">
        <v>42101.708333333336</v>
      </c>
      <c r="C2323" s="2">
        <f>'[2]Hourly BAAL'!B2323</f>
        <v>28.759440000000001</v>
      </c>
      <c r="D2323" s="2">
        <f>'[2]Hourly BAAL'!C2323</f>
        <v>38.971679999999999</v>
      </c>
      <c r="E2323" s="3">
        <f>'[2]Hourly BAAL'!D2323</f>
        <v>0.04</v>
      </c>
      <c r="F2323" s="3">
        <f>'[2]Hourly BAAL'!E2323</f>
        <v>0.28999999999999998</v>
      </c>
      <c r="G2323" s="31">
        <f t="shared" si="397"/>
        <v>4.4185600000000029</v>
      </c>
      <c r="H2323" s="31">
        <f t="shared" si="392"/>
        <v>470.90632000000005</v>
      </c>
      <c r="I2323" s="37">
        <f t="shared" si="393"/>
        <v>0.04</v>
      </c>
      <c r="J2323" s="37">
        <f t="shared" si="394"/>
        <v>0.28999999999999998</v>
      </c>
      <c r="K2323" s="14">
        <f t="shared" si="398"/>
        <v>36.778000000000006</v>
      </c>
      <c r="L2323" s="14">
        <f t="shared" si="399"/>
        <v>312.95960000000002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395"/>
        <v>4.2628975494530814E-4</v>
      </c>
      <c r="P2323" s="41">
        <f t="shared" si="396"/>
        <v>1.4219815993843E-4</v>
      </c>
      <c r="Q2323" s="10">
        <f t="shared" si="400"/>
        <v>4</v>
      </c>
      <c r="R2323" s="34"/>
      <c r="T2323"/>
      <c r="U2323"/>
      <c r="V2323"/>
      <c r="W2323"/>
      <c r="X2323"/>
      <c r="Y2323"/>
      <c r="Z2323"/>
      <c r="AA2323"/>
      <c r="AB2323"/>
      <c r="AC2323"/>
    </row>
    <row r="2324" spans="1:29" x14ac:dyDescent="0.25">
      <c r="A2324" s="10">
        <f t="shared" si="391"/>
        <v>18</v>
      </c>
      <c r="B2324" s="4">
        <v>42101.75</v>
      </c>
      <c r="C2324" s="2">
        <f>'[2]Hourly BAAL'!B2324</f>
        <v>16.536719999999999</v>
      </c>
      <c r="D2324" s="2">
        <f>'[2]Hourly BAAL'!C2324</f>
        <v>130.60728</v>
      </c>
      <c r="E2324" s="3">
        <f>'[2]Hourly BAAL'!D2324</f>
        <v>0.03</v>
      </c>
      <c r="F2324" s="3">
        <f>'[2]Hourly BAAL'!E2324</f>
        <v>0.3</v>
      </c>
      <c r="G2324" s="31">
        <f t="shared" si="397"/>
        <v>8.3467800000000025</v>
      </c>
      <c r="H2324" s="31">
        <f t="shared" si="392"/>
        <v>396.85272000000003</v>
      </c>
      <c r="I2324" s="37">
        <f t="shared" si="393"/>
        <v>0.03</v>
      </c>
      <c r="J2324" s="37">
        <f t="shared" si="394"/>
        <v>0.3</v>
      </c>
      <c r="K2324" s="14">
        <f t="shared" si="398"/>
        <v>28.483500000000003</v>
      </c>
      <c r="L2324" s="14">
        <f t="shared" si="399"/>
        <v>312.95960000000002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395"/>
        <v>6.538913741076699E-5</v>
      </c>
      <c r="P2324" s="41">
        <f t="shared" si="396"/>
        <v>1.9991835910095151E-3</v>
      </c>
      <c r="Q2324" s="10">
        <f t="shared" si="400"/>
        <v>4</v>
      </c>
      <c r="R2324" s="34"/>
      <c r="T2324"/>
      <c r="U2324"/>
      <c r="V2324"/>
      <c r="W2324"/>
      <c r="X2324"/>
      <c r="Y2324"/>
      <c r="Z2324"/>
      <c r="AA2324"/>
      <c r="AB2324"/>
      <c r="AC2324"/>
    </row>
    <row r="2325" spans="1:29" x14ac:dyDescent="0.25">
      <c r="A2325" s="10">
        <f t="shared" si="391"/>
        <v>19</v>
      </c>
      <c r="B2325" s="4">
        <v>42101.791666666664</v>
      </c>
      <c r="C2325" s="2">
        <f>'[2]Hourly BAAL'!B2325</f>
        <v>0</v>
      </c>
      <c r="D2325" s="2">
        <f>'[2]Hourly BAAL'!C2325</f>
        <v>87.849360000000004</v>
      </c>
      <c r="E2325" s="3">
        <f>'[2]Hourly BAAL'!D2325</f>
        <v>0.02</v>
      </c>
      <c r="F2325" s="3">
        <f>'[2]Hourly BAAL'!E2325</f>
        <v>0.26</v>
      </c>
      <c r="G2325" s="31">
        <f t="shared" si="397"/>
        <v>16.589000000000002</v>
      </c>
      <c r="H2325" s="31">
        <f t="shared" si="392"/>
        <v>369.28264000000007</v>
      </c>
      <c r="I2325" s="37">
        <f t="shared" si="393"/>
        <v>0.02</v>
      </c>
      <c r="J2325" s="37">
        <f t="shared" si="394"/>
        <v>0.26</v>
      </c>
      <c r="K2325" s="14">
        <f t="shared" si="398"/>
        <v>20.189000000000004</v>
      </c>
      <c r="L2325" s="14">
        <f t="shared" si="399"/>
        <v>312.95960000000002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395"/>
        <v>5.0648214091020797E-5</v>
      </c>
      <c r="P2325" s="41">
        <f t="shared" si="396"/>
        <v>2.2216287881581152E-4</v>
      </c>
      <c r="Q2325" s="10">
        <f t="shared" si="400"/>
        <v>4</v>
      </c>
      <c r="R2325" s="34"/>
      <c r="T2325"/>
      <c r="U2325"/>
      <c r="V2325"/>
      <c r="W2325"/>
      <c r="X2325"/>
      <c r="Y2325"/>
      <c r="Z2325"/>
      <c r="AA2325"/>
      <c r="AB2325"/>
      <c r="AC2325"/>
    </row>
    <row r="2326" spans="1:29" x14ac:dyDescent="0.25">
      <c r="A2326" s="10">
        <f t="shared" si="391"/>
        <v>20</v>
      </c>
      <c r="B2326" s="4">
        <v>42101.833333333336</v>
      </c>
      <c r="C2326" s="2">
        <f>'[2]Hourly BAAL'!B2326</f>
        <v>0</v>
      </c>
      <c r="D2326" s="2">
        <f>'[2]Hourly BAAL'!C2326</f>
        <v>0</v>
      </c>
      <c r="E2326" s="3">
        <f>'[2]Hourly BAAL'!D2326</f>
        <v>0.02</v>
      </c>
      <c r="F2326" s="3">
        <f>'[2]Hourly BAAL'!E2326</f>
        <v>0.24</v>
      </c>
      <c r="G2326" s="31">
        <f t="shared" si="397"/>
        <v>16.589000000000002</v>
      </c>
      <c r="H2326" s="31">
        <f t="shared" si="392"/>
        <v>421.96800000000007</v>
      </c>
      <c r="I2326" s="37">
        <f t="shared" si="393"/>
        <v>0.02</v>
      </c>
      <c r="J2326" s="37">
        <f t="shared" si="394"/>
        <v>0.24</v>
      </c>
      <c r="K2326" s="14">
        <f t="shared" si="398"/>
        <v>20.189000000000004</v>
      </c>
      <c r="L2326" s="14">
        <f t="shared" si="399"/>
        <v>312.95960000000002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395"/>
        <v>5.0648214091020797E-5</v>
      </c>
      <c r="P2326" s="41">
        <f t="shared" si="396"/>
        <v>6.2365984331169558E-4</v>
      </c>
      <c r="Q2326" s="10">
        <f t="shared" si="400"/>
        <v>4</v>
      </c>
      <c r="R2326" s="34"/>
      <c r="T2326"/>
      <c r="U2326"/>
      <c r="V2326"/>
      <c r="W2326"/>
      <c r="X2326"/>
      <c r="Y2326"/>
      <c r="Z2326"/>
      <c r="AA2326"/>
      <c r="AB2326"/>
      <c r="AC2326"/>
    </row>
    <row r="2327" spans="1:29" x14ac:dyDescent="0.25">
      <c r="A2327" s="10">
        <f t="shared" si="391"/>
        <v>21</v>
      </c>
      <c r="B2327" s="4">
        <v>42101.875</v>
      </c>
      <c r="C2327" s="2">
        <f>'[2]Hourly BAAL'!B2327</f>
        <v>0</v>
      </c>
      <c r="D2327" s="2">
        <f>'[2]Hourly BAAL'!C2327</f>
        <v>0</v>
      </c>
      <c r="E2327" s="3">
        <f>'[2]Hourly BAAL'!D2327</f>
        <v>0.03</v>
      </c>
      <c r="F2327" s="3">
        <f>'[2]Hourly BAAL'!E2327</f>
        <v>0.33</v>
      </c>
      <c r="G2327" s="31">
        <f t="shared" si="397"/>
        <v>24.883500000000002</v>
      </c>
      <c r="H2327" s="31">
        <f t="shared" si="392"/>
        <v>580.20600000000013</v>
      </c>
      <c r="I2327" s="37">
        <f t="shared" si="393"/>
        <v>0.03</v>
      </c>
      <c r="J2327" s="37">
        <f t="shared" si="394"/>
        <v>0.33</v>
      </c>
      <c r="K2327" s="14">
        <f t="shared" si="398"/>
        <v>28.483500000000003</v>
      </c>
      <c r="L2327" s="14">
        <f t="shared" si="399"/>
        <v>312.95960000000002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395"/>
        <v>1.4043708222104091E-4</v>
      </c>
      <c r="P2327" s="41">
        <f t="shared" si="396"/>
        <v>9.1083070269764015E-4</v>
      </c>
      <c r="Q2327" s="10">
        <f t="shared" si="400"/>
        <v>4</v>
      </c>
      <c r="R2327" s="34"/>
      <c r="T2327"/>
      <c r="U2327"/>
      <c r="V2327"/>
      <c r="W2327"/>
      <c r="X2327"/>
      <c r="Y2327"/>
      <c r="Z2327"/>
      <c r="AA2327"/>
      <c r="AB2327"/>
      <c r="AC2327"/>
    </row>
    <row r="2328" spans="1:29" x14ac:dyDescent="0.25">
      <c r="A2328" s="10">
        <f t="shared" si="391"/>
        <v>22</v>
      </c>
      <c r="B2328" s="4">
        <v>42101.916666666664</v>
      </c>
      <c r="C2328" s="2">
        <f>'[2]Hourly BAAL'!B2328</f>
        <v>0</v>
      </c>
      <c r="D2328" s="2">
        <f>'[2]Hourly BAAL'!C2328</f>
        <v>79.663679999999999</v>
      </c>
      <c r="E2328" s="3">
        <f>'[2]Hourly BAAL'!D2328</f>
        <v>0.04</v>
      </c>
      <c r="F2328" s="3">
        <f>'[2]Hourly BAAL'!E2328</f>
        <v>0.42</v>
      </c>
      <c r="G2328" s="31">
        <f t="shared" si="397"/>
        <v>33.178000000000004</v>
      </c>
      <c r="H2328" s="31">
        <f t="shared" si="392"/>
        <v>658.78032000000007</v>
      </c>
      <c r="I2328" s="37">
        <f t="shared" si="393"/>
        <v>0.04</v>
      </c>
      <c r="J2328" s="37">
        <f t="shared" si="394"/>
        <v>0.42</v>
      </c>
      <c r="K2328" s="14">
        <f t="shared" si="398"/>
        <v>36.778000000000006</v>
      </c>
      <c r="L2328" s="14">
        <f t="shared" si="399"/>
        <v>312.95960000000002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395"/>
        <v>1.9673199028881645E-4</v>
      </c>
      <c r="P2328" s="41">
        <f t="shared" si="396"/>
        <v>8.5005083118062485E-5</v>
      </c>
      <c r="Q2328" s="10">
        <f t="shared" si="400"/>
        <v>4</v>
      </c>
      <c r="R2328" s="34"/>
      <c r="T2328"/>
      <c r="U2328"/>
      <c r="V2328"/>
      <c r="W2328"/>
      <c r="X2328"/>
      <c r="Y2328"/>
      <c r="Z2328"/>
      <c r="AA2328"/>
      <c r="AB2328"/>
      <c r="AC2328"/>
    </row>
    <row r="2329" spans="1:29" x14ac:dyDescent="0.25">
      <c r="A2329" s="10">
        <f t="shared" si="391"/>
        <v>23</v>
      </c>
      <c r="B2329" s="4">
        <v>42101.958333333336</v>
      </c>
      <c r="C2329" s="2">
        <f>'[2]Hourly BAAL'!B2329</f>
        <v>0</v>
      </c>
      <c r="D2329" s="2">
        <f>'[2]Hourly BAAL'!C2329</f>
        <v>30.40776</v>
      </c>
      <c r="E2329" s="3">
        <f>'[2]Hourly BAAL'!D2329</f>
        <v>0.04</v>
      </c>
      <c r="F2329" s="3">
        <f>'[2]Hourly BAAL'!E2329</f>
        <v>0.43</v>
      </c>
      <c r="G2329" s="31">
        <f t="shared" si="397"/>
        <v>33.178000000000004</v>
      </c>
      <c r="H2329" s="31">
        <f t="shared" si="392"/>
        <v>725.61824000000001</v>
      </c>
      <c r="I2329" s="37">
        <f t="shared" si="393"/>
        <v>0.04</v>
      </c>
      <c r="J2329" s="37">
        <f t="shared" si="394"/>
        <v>0.43</v>
      </c>
      <c r="K2329" s="14">
        <f t="shared" si="398"/>
        <v>36.778000000000006</v>
      </c>
      <c r="L2329" s="14">
        <f t="shared" si="399"/>
        <v>312.95960000000002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395"/>
        <v>1.9673199028881645E-4</v>
      </c>
      <c r="P2329" s="41">
        <f t="shared" si="396"/>
        <v>1.2517680597813733E-3</v>
      </c>
      <c r="Q2329" s="10">
        <f t="shared" si="400"/>
        <v>4</v>
      </c>
      <c r="R2329" s="34"/>
      <c r="T2329"/>
      <c r="U2329"/>
      <c r="V2329"/>
      <c r="W2329"/>
      <c r="X2329"/>
      <c r="Y2329"/>
      <c r="Z2329"/>
      <c r="AA2329"/>
      <c r="AB2329"/>
      <c r="AC2329"/>
    </row>
    <row r="2330" spans="1:29" x14ac:dyDescent="0.25">
      <c r="A2330" s="10">
        <f t="shared" si="391"/>
        <v>0</v>
      </c>
      <c r="B2330" s="1">
        <v>42102</v>
      </c>
      <c r="C2330" s="2">
        <f>'[2]Hourly BAAL'!B2330</f>
        <v>0</v>
      </c>
      <c r="D2330" s="2">
        <f>'[2]Hourly BAAL'!C2330</f>
        <v>0</v>
      </c>
      <c r="E2330" s="3">
        <f>'[2]Hourly BAAL'!D2330</f>
        <v>0.05</v>
      </c>
      <c r="F2330" s="3">
        <f>'[2]Hourly BAAL'!E2330</f>
        <v>0.4</v>
      </c>
      <c r="G2330" s="31">
        <f t="shared" si="397"/>
        <v>41.472500000000004</v>
      </c>
      <c r="H2330" s="31">
        <f t="shared" si="392"/>
        <v>703.2800000000002</v>
      </c>
      <c r="I2330" s="37">
        <f t="shared" si="393"/>
        <v>0.05</v>
      </c>
      <c r="J2330" s="37">
        <f t="shared" si="394"/>
        <v>0.4</v>
      </c>
      <c r="K2330" s="14">
        <f t="shared" si="398"/>
        <v>45.072500000000005</v>
      </c>
      <c r="L2330" s="14">
        <f t="shared" si="399"/>
        <v>312.95960000000002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395"/>
        <v>1.99833002650499E-4</v>
      </c>
      <c r="P2330" s="41">
        <f t="shared" si="396"/>
        <v>1.1315425565479615E-3</v>
      </c>
      <c r="Q2330" s="10">
        <f t="shared" si="400"/>
        <v>4</v>
      </c>
      <c r="R2330" s="34"/>
      <c r="T2330"/>
      <c r="U2330"/>
      <c r="V2330"/>
      <c r="W2330"/>
      <c r="X2330"/>
      <c r="Y2330"/>
      <c r="Z2330"/>
      <c r="AA2330"/>
      <c r="AB2330"/>
      <c r="AC2330"/>
    </row>
    <row r="2331" spans="1:29" x14ac:dyDescent="0.25">
      <c r="A2331" s="10">
        <f t="shared" si="391"/>
        <v>1</v>
      </c>
      <c r="B2331" s="4">
        <v>42102.041666666664</v>
      </c>
      <c r="C2331" s="2">
        <f>'[2]Hourly BAAL'!B2331</f>
        <v>0</v>
      </c>
      <c r="D2331" s="2">
        <f>'[2]Hourly BAAL'!C2331</f>
        <v>0</v>
      </c>
      <c r="E2331" s="3">
        <f>'[2]Hourly BAAL'!D2331</f>
        <v>7.0000000000000007E-2</v>
      </c>
      <c r="F2331" s="3">
        <f>'[2]Hourly BAAL'!E2331</f>
        <v>0.45</v>
      </c>
      <c r="G2331" s="31">
        <f t="shared" si="397"/>
        <v>58.061500000000009</v>
      </c>
      <c r="H2331" s="31">
        <f t="shared" si="392"/>
        <v>791.19000000000017</v>
      </c>
      <c r="I2331" s="37">
        <f t="shared" si="393"/>
        <v>7.0000000000000007E-2</v>
      </c>
      <c r="J2331" s="37">
        <f t="shared" si="394"/>
        <v>0.45</v>
      </c>
      <c r="K2331" s="14">
        <f t="shared" si="398"/>
        <v>61.661500000000011</v>
      </c>
      <c r="L2331" s="14">
        <f t="shared" si="399"/>
        <v>312.95960000000002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395"/>
        <v>4.3559976030176057E-4</v>
      </c>
      <c r="P2331" s="41">
        <f t="shared" si="396"/>
        <v>1.0364259980470988E-3</v>
      </c>
      <c r="Q2331" s="10">
        <f t="shared" si="400"/>
        <v>4</v>
      </c>
      <c r="R2331" s="34"/>
      <c r="T2331"/>
      <c r="U2331"/>
      <c r="V2331"/>
      <c r="W2331"/>
      <c r="X2331"/>
      <c r="Y2331"/>
      <c r="Z2331"/>
      <c r="AA2331"/>
      <c r="AB2331"/>
      <c r="AC2331"/>
    </row>
    <row r="2332" spans="1:29" x14ac:dyDescent="0.25">
      <c r="A2332" s="10">
        <f t="shared" si="391"/>
        <v>2</v>
      </c>
      <c r="B2332" s="4">
        <v>42102.083333333336</v>
      </c>
      <c r="C2332" s="2">
        <f>'[2]Hourly BAAL'!B2332</f>
        <v>0</v>
      </c>
      <c r="D2332" s="2">
        <f>'[2]Hourly BAAL'!C2332</f>
        <v>0</v>
      </c>
      <c r="E2332" s="3">
        <f>'[2]Hourly BAAL'!D2332</f>
        <v>0.11</v>
      </c>
      <c r="F2332" s="3">
        <f>'[2]Hourly BAAL'!E2332</f>
        <v>0.45</v>
      </c>
      <c r="G2332" s="31">
        <f t="shared" si="397"/>
        <v>91.239500000000007</v>
      </c>
      <c r="H2332" s="31">
        <f t="shared" si="392"/>
        <v>791.19000000000017</v>
      </c>
      <c r="I2332" s="37">
        <f t="shared" si="393"/>
        <v>0.11</v>
      </c>
      <c r="J2332" s="37">
        <f t="shared" si="394"/>
        <v>0.45</v>
      </c>
      <c r="K2332" s="14">
        <f t="shared" si="398"/>
        <v>94.839500000000001</v>
      </c>
      <c r="L2332" s="14">
        <f t="shared" si="399"/>
        <v>312.95960000000002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395"/>
        <v>8.2546320854881257E-4</v>
      </c>
      <c r="P2332" s="41">
        <f t="shared" si="396"/>
        <v>1.0364259980470988E-3</v>
      </c>
      <c r="Q2332" s="10">
        <f t="shared" si="400"/>
        <v>4</v>
      </c>
      <c r="R2332" s="34"/>
      <c r="T2332"/>
      <c r="U2332"/>
      <c r="V2332"/>
      <c r="W2332"/>
      <c r="X2332"/>
      <c r="Y2332"/>
      <c r="Z2332"/>
      <c r="AA2332"/>
      <c r="AB2332"/>
      <c r="AC2332"/>
    </row>
    <row r="2333" spans="1:29" x14ac:dyDescent="0.25">
      <c r="A2333" s="10">
        <f t="shared" si="391"/>
        <v>3</v>
      </c>
      <c r="B2333" s="4">
        <v>42102.125</v>
      </c>
      <c r="C2333" s="2">
        <f>'[2]Hourly BAAL'!B2333</f>
        <v>8.8143600000000006</v>
      </c>
      <c r="D2333" s="2">
        <f>'[2]Hourly BAAL'!C2333</f>
        <v>0</v>
      </c>
      <c r="E2333" s="3">
        <f>'[2]Hourly BAAL'!D2333</f>
        <v>0.11</v>
      </c>
      <c r="F2333" s="3">
        <f>'[2]Hourly BAAL'!E2333</f>
        <v>0.43</v>
      </c>
      <c r="G2333" s="31">
        <f t="shared" si="397"/>
        <v>82.425139999999999</v>
      </c>
      <c r="H2333" s="31">
        <f t="shared" si="392"/>
        <v>756.02600000000007</v>
      </c>
      <c r="I2333" s="37">
        <f t="shared" si="393"/>
        <v>0.11</v>
      </c>
      <c r="J2333" s="37">
        <f t="shared" si="394"/>
        <v>0.43</v>
      </c>
      <c r="K2333" s="14">
        <f t="shared" si="398"/>
        <v>94.839500000000001</v>
      </c>
      <c r="L2333" s="14">
        <f t="shared" si="399"/>
        <v>312.95960000000002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395"/>
        <v>3.2775926451492933E-4</v>
      </c>
      <c r="P2333" s="41">
        <f t="shared" si="396"/>
        <v>2.7746723353373501E-3</v>
      </c>
      <c r="Q2333" s="10">
        <f t="shared" si="400"/>
        <v>4</v>
      </c>
      <c r="R2333" s="34"/>
      <c r="T2333"/>
      <c r="U2333"/>
      <c r="V2333"/>
      <c r="W2333"/>
      <c r="X2333"/>
      <c r="Y2333"/>
      <c r="Z2333"/>
      <c r="AA2333"/>
      <c r="AB2333"/>
      <c r="AC2333"/>
    </row>
    <row r="2334" spans="1:29" x14ac:dyDescent="0.25">
      <c r="A2334" s="10">
        <f t="shared" si="391"/>
        <v>4</v>
      </c>
      <c r="B2334" s="4">
        <v>42102.166666666664</v>
      </c>
      <c r="C2334" s="2">
        <f>'[2]Hourly BAAL'!B2334</f>
        <v>16.92924</v>
      </c>
      <c r="D2334" s="2">
        <f>'[2]Hourly BAAL'!C2334</f>
        <v>0</v>
      </c>
      <c r="E2334" s="3">
        <f>'[2]Hourly BAAL'!D2334</f>
        <v>0.12</v>
      </c>
      <c r="F2334" s="3">
        <f>'[2]Hourly BAAL'!E2334</f>
        <v>0.41</v>
      </c>
      <c r="G2334" s="31">
        <f t="shared" si="397"/>
        <v>82.604759999999999</v>
      </c>
      <c r="H2334" s="31">
        <f t="shared" si="392"/>
        <v>720.86200000000008</v>
      </c>
      <c r="I2334" s="37">
        <f t="shared" si="393"/>
        <v>0.12</v>
      </c>
      <c r="J2334" s="37">
        <f t="shared" si="394"/>
        <v>0.41</v>
      </c>
      <c r="K2334" s="14">
        <f t="shared" si="398"/>
        <v>103.134</v>
      </c>
      <c r="L2334" s="14">
        <f t="shared" si="399"/>
        <v>312.95960000000002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395"/>
        <v>1.4985350017855803E-4</v>
      </c>
      <c r="P2334" s="41">
        <f t="shared" si="396"/>
        <v>1.4323156934339372E-3</v>
      </c>
      <c r="Q2334" s="10">
        <f t="shared" si="400"/>
        <v>4</v>
      </c>
      <c r="R2334" s="34"/>
      <c r="T2334"/>
      <c r="U2334"/>
      <c r="V2334"/>
      <c r="W2334"/>
      <c r="X2334"/>
      <c r="Y2334"/>
      <c r="Z2334"/>
      <c r="AA2334"/>
      <c r="AB2334"/>
      <c r="AC2334"/>
    </row>
    <row r="2335" spans="1:29" x14ac:dyDescent="0.25">
      <c r="A2335" s="10">
        <f t="shared" si="391"/>
        <v>5</v>
      </c>
      <c r="B2335" s="4">
        <v>42102.208333333336</v>
      </c>
      <c r="C2335" s="2">
        <f>'[2]Hourly BAAL'!B2335</f>
        <v>0</v>
      </c>
      <c r="D2335" s="2">
        <f>'[2]Hourly BAAL'!C2335</f>
        <v>76.250879999999995</v>
      </c>
      <c r="E2335" s="3">
        <f>'[2]Hourly BAAL'!D2335</f>
        <v>0.12</v>
      </c>
      <c r="F2335" s="3">
        <f>'[2]Hourly BAAL'!E2335</f>
        <v>0.42</v>
      </c>
      <c r="G2335" s="31">
        <f t="shared" si="397"/>
        <v>99.534000000000006</v>
      </c>
      <c r="H2335" s="31">
        <f t="shared" si="392"/>
        <v>662.19312000000014</v>
      </c>
      <c r="I2335" s="37">
        <f t="shared" si="393"/>
        <v>0.12</v>
      </c>
      <c r="J2335" s="37">
        <f t="shared" si="394"/>
        <v>0.42</v>
      </c>
      <c r="K2335" s="14">
        <f t="shared" si="398"/>
        <v>103.134</v>
      </c>
      <c r="L2335" s="14">
        <f t="shared" si="399"/>
        <v>312.95960000000002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395"/>
        <v>1.0661312894754739E-3</v>
      </c>
      <c r="P2335" s="41">
        <f t="shared" si="396"/>
        <v>5.2980114558128199E-5</v>
      </c>
      <c r="Q2335" s="10">
        <f t="shared" si="400"/>
        <v>4</v>
      </c>
      <c r="R2335" s="34"/>
      <c r="T2335"/>
      <c r="U2335"/>
      <c r="V2335"/>
      <c r="W2335"/>
      <c r="X2335"/>
      <c r="Y2335"/>
      <c r="Z2335"/>
      <c r="AA2335"/>
      <c r="AB2335"/>
      <c r="AC2335"/>
    </row>
    <row r="2336" spans="1:29" x14ac:dyDescent="0.25">
      <c r="A2336" s="10">
        <f t="shared" si="391"/>
        <v>6</v>
      </c>
      <c r="B2336" s="4">
        <v>42102.25</v>
      </c>
      <c r="C2336" s="2">
        <f>'[2]Hourly BAAL'!B2336</f>
        <v>0</v>
      </c>
      <c r="D2336" s="2">
        <f>'[2]Hourly BAAL'!C2336</f>
        <v>221.37791999999999</v>
      </c>
      <c r="E2336" s="3">
        <f>'[2]Hourly BAAL'!D2336</f>
        <v>0.15</v>
      </c>
      <c r="F2336" s="3">
        <f>'[2]Hourly BAAL'!E2336</f>
        <v>0.37</v>
      </c>
      <c r="G2336" s="31">
        <f t="shared" si="397"/>
        <v>124.4175</v>
      </c>
      <c r="H2336" s="31">
        <f t="shared" si="392"/>
        <v>429.15608000000009</v>
      </c>
      <c r="I2336" s="37">
        <f t="shared" si="393"/>
        <v>0.15</v>
      </c>
      <c r="J2336" s="37">
        <f t="shared" si="394"/>
        <v>0.37</v>
      </c>
      <c r="K2336" s="14">
        <f t="shared" si="398"/>
        <v>128.01750000000001</v>
      </c>
      <c r="L2336" s="14">
        <f t="shared" si="399"/>
        <v>312.95960000000002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395"/>
        <v>7.7608113918421697E-4</v>
      </c>
      <c r="P2336" s="41">
        <f t="shared" si="396"/>
        <v>8.2198566792137315E-3</v>
      </c>
      <c r="Q2336" s="10">
        <f t="shared" si="400"/>
        <v>4</v>
      </c>
      <c r="R2336" s="34"/>
      <c r="T2336"/>
      <c r="U2336"/>
      <c r="V2336"/>
      <c r="W2336"/>
      <c r="X2336"/>
      <c r="Y2336"/>
      <c r="Z2336"/>
      <c r="AA2336"/>
      <c r="AB2336"/>
      <c r="AC2336"/>
    </row>
    <row r="2337" spans="1:29" x14ac:dyDescent="0.25">
      <c r="A2337" s="10">
        <f t="shared" si="391"/>
        <v>7</v>
      </c>
      <c r="B2337" s="4">
        <v>42102.291666666664</v>
      </c>
      <c r="C2337" s="2">
        <f>'[2]Hourly BAAL'!B2337</f>
        <v>0</v>
      </c>
      <c r="D2337" s="2">
        <f>'[2]Hourly BAAL'!C2337</f>
        <v>272.10023999999999</v>
      </c>
      <c r="E2337" s="3">
        <f>'[2]Hourly BAAL'!D2337</f>
        <v>0.18</v>
      </c>
      <c r="F2337" s="3">
        <f>'[2]Hourly BAAL'!E2337</f>
        <v>0.28999999999999998</v>
      </c>
      <c r="G2337" s="31">
        <f t="shared" si="397"/>
        <v>149.30100000000002</v>
      </c>
      <c r="H2337" s="31">
        <f t="shared" si="392"/>
        <v>237.77776000000006</v>
      </c>
      <c r="I2337" s="37">
        <f t="shared" si="393"/>
        <v>0.18</v>
      </c>
      <c r="J2337" s="37">
        <f t="shared" si="394"/>
        <v>0.28999999999999998</v>
      </c>
      <c r="K2337" s="14">
        <f t="shared" si="398"/>
        <v>152.90100000000001</v>
      </c>
      <c r="L2337" s="14">
        <f t="shared" si="399"/>
        <v>312.95960000000002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41">
        <f t="shared" si="395"/>
        <v>9.8752336629452696E-4</v>
      </c>
      <c r="P2337" s="41">
        <f t="shared" si="396"/>
        <v>1.4561328695864713E-2</v>
      </c>
      <c r="Q2337" s="10">
        <f t="shared" si="400"/>
        <v>4</v>
      </c>
      <c r="R2337" s="34"/>
      <c r="T2337"/>
      <c r="U2337"/>
      <c r="V2337"/>
      <c r="W2337"/>
      <c r="X2337"/>
      <c r="Y2337"/>
      <c r="Z2337"/>
      <c r="AA2337"/>
      <c r="AB2337"/>
      <c r="AC2337"/>
    </row>
    <row r="2338" spans="1:29" x14ac:dyDescent="0.25">
      <c r="A2338" s="10">
        <f t="shared" si="391"/>
        <v>8</v>
      </c>
      <c r="B2338" s="4">
        <v>42102.333333333336</v>
      </c>
      <c r="C2338" s="2">
        <f>'[2]Hourly BAAL'!B2338</f>
        <v>0</v>
      </c>
      <c r="D2338" s="2">
        <f>'[2]Hourly BAAL'!C2338</f>
        <v>173.00592</v>
      </c>
      <c r="E2338" s="3">
        <f>'[2]Hourly BAAL'!D2338</f>
        <v>0.16</v>
      </c>
      <c r="F2338" s="3">
        <f>'[2]Hourly BAAL'!E2338</f>
        <v>0.2</v>
      </c>
      <c r="G2338" s="31">
        <f t="shared" si="397"/>
        <v>132.71200000000002</v>
      </c>
      <c r="H2338" s="31">
        <f t="shared" si="392"/>
        <v>178.6340800000001</v>
      </c>
      <c r="I2338" s="37">
        <f t="shared" si="393"/>
        <v>0.16</v>
      </c>
      <c r="J2338" s="37">
        <f t="shared" si="394"/>
        <v>0.2</v>
      </c>
      <c r="K2338" s="14">
        <f t="shared" si="398"/>
        <v>136.31200000000001</v>
      </c>
      <c r="L2338" s="14">
        <f t="shared" si="399"/>
        <v>312.95960000000002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41">
        <f t="shared" si="395"/>
        <v>1.5393033219330734E-3</v>
      </c>
      <c r="P2338" s="41">
        <f t="shared" si="396"/>
        <v>5.5342026852105474E-3</v>
      </c>
      <c r="Q2338" s="10">
        <f t="shared" si="400"/>
        <v>4</v>
      </c>
      <c r="R2338" s="34"/>
      <c r="T2338"/>
      <c r="U2338"/>
      <c r="V2338"/>
      <c r="W2338"/>
      <c r="X2338"/>
      <c r="Y2338"/>
      <c r="Z2338"/>
      <c r="AA2338"/>
      <c r="AB2338"/>
      <c r="AC2338"/>
    </row>
    <row r="2339" spans="1:29" x14ac:dyDescent="0.25">
      <c r="A2339" s="10">
        <f t="shared" si="391"/>
        <v>9</v>
      </c>
      <c r="B2339" s="4">
        <v>42102.375</v>
      </c>
      <c r="C2339" s="2">
        <f>'[2]Hourly BAAL'!B2339</f>
        <v>0</v>
      </c>
      <c r="D2339" s="2">
        <f>'[2]Hourly BAAL'!C2339</f>
        <v>117.39024000000001</v>
      </c>
      <c r="E2339" s="3">
        <f>'[2]Hourly BAAL'!D2339</f>
        <v>0.18</v>
      </c>
      <c r="F2339" s="3">
        <f>'[2]Hourly BAAL'!E2339</f>
        <v>0.17</v>
      </c>
      <c r="G2339" s="31">
        <f t="shared" si="397"/>
        <v>149.30100000000002</v>
      </c>
      <c r="H2339" s="31">
        <f t="shared" si="392"/>
        <v>181.50376000000006</v>
      </c>
      <c r="I2339" s="37">
        <f t="shared" si="393"/>
        <v>0.18</v>
      </c>
      <c r="J2339" s="37">
        <f t="shared" si="394"/>
        <v>0.17</v>
      </c>
      <c r="K2339" s="14">
        <f t="shared" si="398"/>
        <v>152.90100000000001</v>
      </c>
      <c r="L2339" s="14">
        <f t="shared" si="399"/>
        <v>298.89400000000006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41">
        <f t="shared" si="395"/>
        <v>9.8752336629452696E-4</v>
      </c>
      <c r="P2339" s="41">
        <f t="shared" si="396"/>
        <v>1.5941025588571255E-3</v>
      </c>
      <c r="Q2339" s="10">
        <f t="shared" si="400"/>
        <v>4</v>
      </c>
      <c r="R2339" s="34"/>
      <c r="T2339"/>
      <c r="U2339"/>
      <c r="V2339"/>
      <c r="W2339"/>
      <c r="X2339"/>
      <c r="Y2339"/>
      <c r="Z2339"/>
      <c r="AA2339"/>
      <c r="AB2339"/>
      <c r="AC2339"/>
    </row>
    <row r="2340" spans="1:29" x14ac:dyDescent="0.25">
      <c r="A2340" s="10">
        <f t="shared" si="391"/>
        <v>10</v>
      </c>
      <c r="B2340" s="4">
        <v>42102.416666666664</v>
      </c>
      <c r="C2340" s="2">
        <f>'[2]Hourly BAAL'!B2340</f>
        <v>7.4230799999999997</v>
      </c>
      <c r="D2340" s="2">
        <f>'[2]Hourly BAAL'!C2340</f>
        <v>129.71364</v>
      </c>
      <c r="E2340" s="3">
        <f>'[2]Hourly BAAL'!D2340</f>
        <v>0.18</v>
      </c>
      <c r="F2340" s="3">
        <f>'[2]Hourly BAAL'!E2340</f>
        <v>0.19</v>
      </c>
      <c r="G2340" s="31">
        <f t="shared" si="397"/>
        <v>141.87792000000002</v>
      </c>
      <c r="H2340" s="31">
        <f t="shared" si="392"/>
        <v>204.34436000000005</v>
      </c>
      <c r="I2340" s="37">
        <f t="shared" si="393"/>
        <v>0.18</v>
      </c>
      <c r="J2340" s="37">
        <f t="shared" si="394"/>
        <v>0.19</v>
      </c>
      <c r="K2340" s="14">
        <f t="shared" si="398"/>
        <v>152.90100000000001</v>
      </c>
      <c r="L2340" s="14">
        <f t="shared" si="399"/>
        <v>312.95960000000002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41">
        <f t="shared" si="395"/>
        <v>5.0514739462308102E-4</v>
      </c>
      <c r="P2340" s="41">
        <f t="shared" si="396"/>
        <v>2.3797616593615408E-3</v>
      </c>
      <c r="Q2340" s="10">
        <f t="shared" si="400"/>
        <v>4</v>
      </c>
      <c r="R2340" s="34"/>
      <c r="T2340"/>
      <c r="U2340"/>
      <c r="V2340"/>
      <c r="W2340"/>
      <c r="X2340"/>
      <c r="Y2340"/>
      <c r="Z2340"/>
      <c r="AA2340"/>
      <c r="AB2340"/>
      <c r="AC2340"/>
    </row>
    <row r="2341" spans="1:29" x14ac:dyDescent="0.25">
      <c r="A2341" s="10">
        <f t="shared" si="391"/>
        <v>11</v>
      </c>
      <c r="B2341" s="4">
        <v>42102.458333333336</v>
      </c>
      <c r="C2341" s="2">
        <f>'[2]Hourly BAAL'!B2341</f>
        <v>10.643879999999999</v>
      </c>
      <c r="D2341" s="2">
        <f>'[2]Hourly BAAL'!C2341</f>
        <v>85.210800000000006</v>
      </c>
      <c r="E2341" s="3">
        <f>'[2]Hourly BAAL'!D2341</f>
        <v>0.18</v>
      </c>
      <c r="F2341" s="3">
        <f>'[2]Hourly BAAL'!E2341</f>
        <v>0.19</v>
      </c>
      <c r="G2341" s="31">
        <f t="shared" si="397"/>
        <v>138.65712000000002</v>
      </c>
      <c r="H2341" s="31">
        <f t="shared" si="392"/>
        <v>248.84720000000004</v>
      </c>
      <c r="I2341" s="37">
        <f t="shared" si="393"/>
        <v>0.18</v>
      </c>
      <c r="J2341" s="37">
        <f t="shared" si="394"/>
        <v>0.19</v>
      </c>
      <c r="K2341" s="14">
        <f t="shared" si="398"/>
        <v>152.90100000000001</v>
      </c>
      <c r="L2341" s="14">
        <f t="shared" si="399"/>
        <v>312.95960000000002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395"/>
        <v>3.4567842600501564E-4</v>
      </c>
      <c r="P2341" s="41">
        <f t="shared" si="396"/>
        <v>5.5089767331613219E-4</v>
      </c>
      <c r="Q2341" s="10">
        <f t="shared" si="400"/>
        <v>4</v>
      </c>
      <c r="R2341" s="34"/>
      <c r="T2341"/>
      <c r="U2341"/>
      <c r="V2341"/>
      <c r="W2341"/>
      <c r="X2341"/>
      <c r="Y2341"/>
      <c r="Z2341"/>
      <c r="AA2341"/>
      <c r="AB2341"/>
      <c r="AC2341"/>
    </row>
    <row r="2342" spans="1:29" x14ac:dyDescent="0.25">
      <c r="A2342" s="10">
        <f t="shared" si="391"/>
        <v>12</v>
      </c>
      <c r="B2342" s="4">
        <v>42102.5</v>
      </c>
      <c r="C2342" s="2">
        <f>'[2]Hourly BAAL'!B2342</f>
        <v>0</v>
      </c>
      <c r="D2342" s="2">
        <f>'[2]Hourly BAAL'!C2342</f>
        <v>110.27124000000001</v>
      </c>
      <c r="E2342" s="3">
        <f>'[2]Hourly BAAL'!D2342</f>
        <v>0.15</v>
      </c>
      <c r="F2342" s="3">
        <f>'[2]Hourly BAAL'!E2342</f>
        <v>0.21</v>
      </c>
      <c r="G2342" s="31">
        <f t="shared" si="397"/>
        <v>124.4175</v>
      </c>
      <c r="H2342" s="31">
        <f t="shared" si="392"/>
        <v>258.95076000000006</v>
      </c>
      <c r="I2342" s="37">
        <f t="shared" si="393"/>
        <v>0.15</v>
      </c>
      <c r="J2342" s="37">
        <f t="shared" si="394"/>
        <v>0.21</v>
      </c>
      <c r="K2342" s="14">
        <f t="shared" si="398"/>
        <v>128.01750000000001</v>
      </c>
      <c r="L2342" s="14">
        <f t="shared" si="399"/>
        <v>312.95960000000002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41">
        <f t="shared" si="395"/>
        <v>7.7608113918421697E-4</v>
      </c>
      <c r="P2342" s="41">
        <f t="shared" si="396"/>
        <v>1.4891085092276672E-3</v>
      </c>
      <c r="Q2342" s="10">
        <f t="shared" si="400"/>
        <v>4</v>
      </c>
      <c r="R2342" s="34"/>
      <c r="T2342"/>
      <c r="U2342"/>
      <c r="V2342"/>
      <c r="W2342"/>
      <c r="X2342"/>
      <c r="Y2342"/>
      <c r="Z2342"/>
      <c r="AA2342"/>
      <c r="AB2342"/>
      <c r="AC2342"/>
    </row>
    <row r="2343" spans="1:29" x14ac:dyDescent="0.25">
      <c r="A2343" s="10">
        <f t="shared" si="391"/>
        <v>13</v>
      </c>
      <c r="B2343" s="4">
        <v>42102.541666666664</v>
      </c>
      <c r="C2343" s="2">
        <f>'[2]Hourly BAAL'!B2343</f>
        <v>40.731360000000002</v>
      </c>
      <c r="D2343" s="2">
        <f>'[2]Hourly BAAL'!C2343</f>
        <v>98.330280000000002</v>
      </c>
      <c r="E2343" s="3">
        <f>'[2]Hourly BAAL'!D2343</f>
        <v>0.17</v>
      </c>
      <c r="F2343" s="3">
        <f>'[2]Hourly BAAL'!E2343</f>
        <v>0.23</v>
      </c>
      <c r="G2343" s="31">
        <f t="shared" si="397"/>
        <v>100.27514000000002</v>
      </c>
      <c r="H2343" s="31">
        <f t="shared" si="392"/>
        <v>306.05572000000006</v>
      </c>
      <c r="I2343" s="37">
        <f t="shared" si="393"/>
        <v>0.17</v>
      </c>
      <c r="J2343" s="37">
        <f t="shared" si="394"/>
        <v>0.23</v>
      </c>
      <c r="K2343" s="14">
        <f t="shared" si="398"/>
        <v>144.60650000000001</v>
      </c>
      <c r="L2343" s="14">
        <f t="shared" si="399"/>
        <v>312.95960000000002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41">
        <f t="shared" si="395"/>
        <v>1.7757155227114945E-4</v>
      </c>
      <c r="P2343" s="41">
        <f t="shared" si="396"/>
        <v>9.1393112327874018E-4</v>
      </c>
      <c r="Q2343" s="10">
        <f t="shared" si="400"/>
        <v>4</v>
      </c>
      <c r="R2343" s="34"/>
      <c r="T2343"/>
      <c r="U2343"/>
      <c r="V2343"/>
      <c r="W2343"/>
      <c r="X2343"/>
      <c r="Y2343"/>
      <c r="Z2343"/>
      <c r="AA2343"/>
      <c r="AB2343"/>
      <c r="AC2343"/>
    </row>
    <row r="2344" spans="1:29" x14ac:dyDescent="0.25">
      <c r="A2344" s="10">
        <f t="shared" si="391"/>
        <v>14</v>
      </c>
      <c r="B2344" s="4">
        <v>42102.583333333336</v>
      </c>
      <c r="C2344" s="2">
        <f>'[2]Hourly BAAL'!B2344</f>
        <v>67.615679999999998</v>
      </c>
      <c r="D2344" s="2">
        <f>'[2]Hourly BAAL'!C2344</f>
        <v>14.42268</v>
      </c>
      <c r="E2344" s="3">
        <f>'[2]Hourly BAAL'!D2344</f>
        <v>0.14000000000000001</v>
      </c>
      <c r="F2344" s="3">
        <f>'[2]Hourly BAAL'!E2344</f>
        <v>0.25</v>
      </c>
      <c r="G2344" s="31">
        <f t="shared" si="397"/>
        <v>48.507320000000021</v>
      </c>
      <c r="H2344" s="31">
        <f t="shared" si="392"/>
        <v>425.12732000000005</v>
      </c>
      <c r="I2344" s="37">
        <f t="shared" si="393"/>
        <v>0.14000000000000001</v>
      </c>
      <c r="J2344" s="37">
        <f t="shared" si="394"/>
        <v>0.25</v>
      </c>
      <c r="K2344" s="14">
        <f t="shared" si="398"/>
        <v>119.72300000000001</v>
      </c>
      <c r="L2344" s="14">
        <f t="shared" si="399"/>
        <v>312.95960000000002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41">
        <f t="shared" si="395"/>
        <v>2.6013769321547031E-3</v>
      </c>
      <c r="P2344" s="41">
        <f t="shared" si="396"/>
        <v>1.9982223784993129E-4</v>
      </c>
      <c r="Q2344" s="10">
        <f t="shared" si="400"/>
        <v>4</v>
      </c>
      <c r="R2344" s="34"/>
      <c r="T2344"/>
      <c r="U2344"/>
      <c r="V2344"/>
      <c r="W2344"/>
      <c r="X2344"/>
      <c r="Y2344"/>
      <c r="Z2344"/>
      <c r="AA2344"/>
      <c r="AB2344"/>
      <c r="AC2344"/>
    </row>
    <row r="2345" spans="1:29" x14ac:dyDescent="0.25">
      <c r="A2345" s="10">
        <f t="shared" si="391"/>
        <v>15</v>
      </c>
      <c r="B2345" s="4">
        <v>42102.625</v>
      </c>
      <c r="C2345" s="2">
        <f>'[2]Hourly BAAL'!B2345</f>
        <v>35.332920000000001</v>
      </c>
      <c r="D2345" s="2">
        <f>'[2]Hourly BAAL'!C2345</f>
        <v>0</v>
      </c>
      <c r="E2345" s="3">
        <f>'[2]Hourly BAAL'!D2345</f>
        <v>0.12</v>
      </c>
      <c r="F2345" s="3">
        <f>'[2]Hourly BAAL'!E2345</f>
        <v>0.31</v>
      </c>
      <c r="G2345" s="31">
        <f t="shared" si="397"/>
        <v>64.201080000000005</v>
      </c>
      <c r="H2345" s="31">
        <f t="shared" si="392"/>
        <v>545.04200000000003</v>
      </c>
      <c r="I2345" s="37">
        <f t="shared" si="393"/>
        <v>0.12</v>
      </c>
      <c r="J2345" s="37">
        <f t="shared" si="394"/>
        <v>0.31</v>
      </c>
      <c r="K2345" s="14">
        <f t="shared" si="398"/>
        <v>103.134</v>
      </c>
      <c r="L2345" s="14">
        <f t="shared" si="399"/>
        <v>312.95960000000002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395"/>
        <v>9.8929774432381234E-5</v>
      </c>
      <c r="P2345" s="41">
        <f t="shared" si="396"/>
        <v>8.6045842262130821E-4</v>
      </c>
      <c r="Q2345" s="10">
        <f t="shared" si="400"/>
        <v>4</v>
      </c>
      <c r="R2345" s="34"/>
      <c r="T2345"/>
      <c r="U2345"/>
      <c r="V2345"/>
      <c r="W2345"/>
      <c r="X2345"/>
      <c r="Y2345"/>
      <c r="Z2345"/>
      <c r="AA2345"/>
      <c r="AB2345"/>
      <c r="AC2345"/>
    </row>
    <row r="2346" spans="1:29" x14ac:dyDescent="0.25">
      <c r="A2346" s="10">
        <f t="shared" si="391"/>
        <v>16</v>
      </c>
      <c r="B2346" s="4">
        <v>42102.666666666664</v>
      </c>
      <c r="C2346" s="2">
        <f>'[2]Hourly BAAL'!B2346</f>
        <v>4.9312800000000001</v>
      </c>
      <c r="D2346" s="2">
        <f>'[2]Hourly BAAL'!C2346</f>
        <v>0</v>
      </c>
      <c r="E2346" s="3">
        <f>'[2]Hourly BAAL'!D2346</f>
        <v>0.08</v>
      </c>
      <c r="F2346" s="3">
        <f>'[2]Hourly BAAL'!E2346</f>
        <v>0.48</v>
      </c>
      <c r="G2346" s="31">
        <f t="shared" si="397"/>
        <v>61.424720000000008</v>
      </c>
      <c r="H2346" s="31">
        <f t="shared" si="392"/>
        <v>843.93600000000015</v>
      </c>
      <c r="I2346" s="37">
        <f t="shared" si="393"/>
        <v>0.08</v>
      </c>
      <c r="J2346" s="37">
        <f t="shared" si="394"/>
        <v>0.48</v>
      </c>
      <c r="K2346" s="14">
        <f t="shared" si="398"/>
        <v>69.956000000000003</v>
      </c>
      <c r="L2346" s="14">
        <f t="shared" si="399"/>
        <v>312.95960000000002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395"/>
        <v>2.2351623918406664E-4</v>
      </c>
      <c r="P2346" s="41">
        <f t="shared" si="396"/>
        <v>1.6538160191292936E-3</v>
      </c>
      <c r="Q2346" s="10">
        <f t="shared" si="400"/>
        <v>4</v>
      </c>
      <c r="R2346" s="34"/>
      <c r="T2346"/>
      <c r="U2346"/>
      <c r="V2346"/>
      <c r="W2346"/>
      <c r="X2346"/>
      <c r="Y2346"/>
      <c r="Z2346"/>
      <c r="AA2346"/>
      <c r="AB2346"/>
      <c r="AC2346"/>
    </row>
    <row r="2347" spans="1:29" x14ac:dyDescent="0.25">
      <c r="A2347" s="10">
        <f t="shared" si="391"/>
        <v>17</v>
      </c>
      <c r="B2347" s="4">
        <v>42102.708333333336</v>
      </c>
      <c r="C2347" s="2">
        <f>'[2]Hourly BAAL'!B2347</f>
        <v>0</v>
      </c>
      <c r="D2347" s="2">
        <f>'[2]Hourly BAAL'!C2347</f>
        <v>76.189080000000004</v>
      </c>
      <c r="E2347" s="3">
        <f>'[2]Hourly BAAL'!D2347</f>
        <v>0.09</v>
      </c>
      <c r="F2347" s="3">
        <f>'[2]Hourly BAAL'!E2347</f>
        <v>0.59</v>
      </c>
      <c r="G2347" s="31">
        <f t="shared" si="397"/>
        <v>74.650500000000008</v>
      </c>
      <c r="H2347" s="31">
        <f t="shared" si="392"/>
        <v>961.1489200000002</v>
      </c>
      <c r="I2347" s="37">
        <f t="shared" si="393"/>
        <v>0.09</v>
      </c>
      <c r="J2347" s="37">
        <f t="shared" si="394"/>
        <v>0.59</v>
      </c>
      <c r="K2347" s="14">
        <f t="shared" si="398"/>
        <v>78.250500000000002</v>
      </c>
      <c r="L2347" s="14">
        <f t="shared" si="399"/>
        <v>312.95960000000002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395"/>
        <v>7.0342658312731949E-4</v>
      </c>
      <c r="P2347" s="41">
        <f t="shared" si="396"/>
        <v>5.7705893691546389E-5</v>
      </c>
      <c r="Q2347" s="10">
        <f t="shared" si="400"/>
        <v>4</v>
      </c>
      <c r="R2347" s="34"/>
      <c r="T2347"/>
      <c r="U2347"/>
      <c r="V2347"/>
      <c r="W2347"/>
      <c r="X2347"/>
      <c r="Y2347"/>
      <c r="Z2347"/>
      <c r="AA2347"/>
      <c r="AB2347"/>
      <c r="AC2347"/>
    </row>
    <row r="2348" spans="1:29" x14ac:dyDescent="0.25">
      <c r="A2348" s="10">
        <f t="shared" si="391"/>
        <v>18</v>
      </c>
      <c r="B2348" s="4">
        <v>42102.75</v>
      </c>
      <c r="C2348" s="2">
        <f>'[2]Hourly BAAL'!B2348</f>
        <v>0</v>
      </c>
      <c r="D2348" s="2">
        <f>'[2]Hourly BAAL'!C2348</f>
        <v>0</v>
      </c>
      <c r="E2348" s="3">
        <f>'[2]Hourly BAAL'!D2348</f>
        <v>0.1</v>
      </c>
      <c r="F2348" s="3">
        <f>'[2]Hourly BAAL'!E2348</f>
        <v>0.48</v>
      </c>
      <c r="G2348" s="31">
        <f t="shared" si="397"/>
        <v>82.945000000000007</v>
      </c>
      <c r="H2348" s="31">
        <f t="shared" si="392"/>
        <v>843.93600000000015</v>
      </c>
      <c r="I2348" s="37">
        <f t="shared" si="393"/>
        <v>0.1</v>
      </c>
      <c r="J2348" s="37">
        <f t="shared" si="394"/>
        <v>0.48</v>
      </c>
      <c r="K2348" s="14">
        <f t="shared" si="398"/>
        <v>86.545000000000002</v>
      </c>
      <c r="L2348" s="14">
        <f t="shared" si="399"/>
        <v>312.95960000000002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395"/>
        <v>5.7034673754287183E-4</v>
      </c>
      <c r="P2348" s="41">
        <f t="shared" si="396"/>
        <v>1.6538160191292936E-3</v>
      </c>
      <c r="Q2348" s="10">
        <f t="shared" si="400"/>
        <v>4</v>
      </c>
      <c r="R2348" s="34"/>
      <c r="T2348"/>
      <c r="U2348"/>
      <c r="V2348"/>
      <c r="W2348"/>
      <c r="X2348"/>
      <c r="Y2348"/>
      <c r="Z2348"/>
      <c r="AA2348"/>
      <c r="AB2348"/>
      <c r="AC2348"/>
    </row>
    <row r="2349" spans="1:29" x14ac:dyDescent="0.25">
      <c r="A2349" s="10">
        <f t="shared" si="391"/>
        <v>19</v>
      </c>
      <c r="B2349" s="4">
        <v>42102.791666666664</v>
      </c>
      <c r="C2349" s="2">
        <f>'[2]Hourly BAAL'!B2349</f>
        <v>0</v>
      </c>
      <c r="D2349" s="2">
        <f>'[2]Hourly BAAL'!C2349</f>
        <v>77.195520000000002</v>
      </c>
      <c r="E2349" s="3">
        <f>'[2]Hourly BAAL'!D2349</f>
        <v>0.13</v>
      </c>
      <c r="F2349" s="3">
        <f>'[2]Hourly BAAL'!E2349</f>
        <v>0.54</v>
      </c>
      <c r="G2349" s="31">
        <f t="shared" si="397"/>
        <v>107.82850000000001</v>
      </c>
      <c r="H2349" s="31">
        <f t="shared" si="392"/>
        <v>872.23248000000024</v>
      </c>
      <c r="I2349" s="37">
        <f t="shared" si="393"/>
        <v>0.13</v>
      </c>
      <c r="J2349" s="37">
        <f t="shared" si="394"/>
        <v>0.54</v>
      </c>
      <c r="K2349" s="14">
        <f t="shared" si="398"/>
        <v>111.4285</v>
      </c>
      <c r="L2349" s="14">
        <f t="shared" si="399"/>
        <v>312.95960000000002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395"/>
        <v>7.203022525704958E-4</v>
      </c>
      <c r="P2349" s="41">
        <f t="shared" si="396"/>
        <v>1.8591049446373593E-5</v>
      </c>
      <c r="Q2349" s="10">
        <f t="shared" si="400"/>
        <v>4</v>
      </c>
      <c r="R2349" s="34"/>
      <c r="T2349"/>
      <c r="U2349"/>
      <c r="V2349"/>
      <c r="W2349"/>
      <c r="X2349"/>
      <c r="Y2349"/>
      <c r="Z2349"/>
      <c r="AA2349"/>
      <c r="AB2349"/>
      <c r="AC2349"/>
    </row>
    <row r="2350" spans="1:29" x14ac:dyDescent="0.25">
      <c r="A2350" s="10">
        <f t="shared" si="391"/>
        <v>20</v>
      </c>
      <c r="B2350" s="4">
        <v>42102.833333333336</v>
      </c>
      <c r="C2350" s="2">
        <f>'[2]Hourly BAAL'!B2350</f>
        <v>0</v>
      </c>
      <c r="D2350" s="2">
        <f>'[2]Hourly BAAL'!C2350</f>
        <v>170.80788000000001</v>
      </c>
      <c r="E2350" s="3">
        <f>'[2]Hourly BAAL'!D2350</f>
        <v>0.18</v>
      </c>
      <c r="F2350" s="3">
        <f>'[2]Hourly BAAL'!E2350</f>
        <v>0.51</v>
      </c>
      <c r="G2350" s="31">
        <f t="shared" si="397"/>
        <v>149.30100000000002</v>
      </c>
      <c r="H2350" s="31">
        <f t="shared" si="392"/>
        <v>725.87412000000018</v>
      </c>
      <c r="I2350" s="37">
        <f t="shared" si="393"/>
        <v>0.18</v>
      </c>
      <c r="J2350" s="37">
        <f t="shared" si="394"/>
        <v>0.51</v>
      </c>
      <c r="K2350" s="14">
        <f t="shared" si="398"/>
        <v>152.90100000000001</v>
      </c>
      <c r="L2350" s="14">
        <f t="shared" si="399"/>
        <v>312.95960000000002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395"/>
        <v>9.8752336629452696E-4</v>
      </c>
      <c r="P2350" s="41">
        <f t="shared" si="396"/>
        <v>3.9512988179493851E-3</v>
      </c>
      <c r="Q2350" s="10">
        <f t="shared" si="400"/>
        <v>4</v>
      </c>
      <c r="R2350" s="34"/>
      <c r="T2350"/>
      <c r="U2350"/>
      <c r="V2350"/>
      <c r="W2350"/>
      <c r="X2350"/>
      <c r="Y2350"/>
      <c r="Z2350"/>
      <c r="AA2350"/>
      <c r="AB2350"/>
      <c r="AC2350"/>
    </row>
    <row r="2351" spans="1:29" x14ac:dyDescent="0.25">
      <c r="A2351" s="10">
        <f t="shared" si="391"/>
        <v>21</v>
      </c>
      <c r="B2351" s="4">
        <v>42102.875</v>
      </c>
      <c r="C2351" s="2">
        <f>'[2]Hourly BAAL'!B2351</f>
        <v>0</v>
      </c>
      <c r="D2351" s="2">
        <f>'[2]Hourly BAAL'!C2351</f>
        <v>258.01823999999999</v>
      </c>
      <c r="E2351" s="3">
        <f>'[2]Hourly BAAL'!D2351</f>
        <v>0.36</v>
      </c>
      <c r="F2351" s="3">
        <f>'[2]Hourly BAAL'!E2351</f>
        <v>0.47</v>
      </c>
      <c r="G2351" s="31">
        <f t="shared" si="397"/>
        <v>298.60200000000003</v>
      </c>
      <c r="H2351" s="31">
        <f t="shared" si="392"/>
        <v>568.33576000000005</v>
      </c>
      <c r="I2351" s="37">
        <f t="shared" si="393"/>
        <v>0.36</v>
      </c>
      <c r="J2351" s="37">
        <f t="shared" si="394"/>
        <v>0.47</v>
      </c>
      <c r="K2351" s="14">
        <f t="shared" si="398"/>
        <v>247.17609999999999</v>
      </c>
      <c r="L2351" s="14">
        <f t="shared" si="399"/>
        <v>312.95960000000002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395"/>
        <v>1.7602203642342214E-3</v>
      </c>
      <c r="P2351" s="41">
        <f t="shared" si="396"/>
        <v>1.1820751503145E-2</v>
      </c>
      <c r="Q2351" s="10">
        <f t="shared" si="400"/>
        <v>4</v>
      </c>
      <c r="R2351" s="34"/>
      <c r="T2351"/>
      <c r="U2351"/>
      <c r="V2351"/>
      <c r="W2351"/>
      <c r="X2351"/>
      <c r="Y2351"/>
      <c r="Z2351"/>
      <c r="AA2351"/>
      <c r="AB2351"/>
      <c r="AC2351"/>
    </row>
    <row r="2352" spans="1:29" x14ac:dyDescent="0.25">
      <c r="A2352" s="10">
        <f t="shared" si="391"/>
        <v>22</v>
      </c>
      <c r="B2352" s="4">
        <v>42102.916666666664</v>
      </c>
      <c r="C2352" s="2">
        <f>'[2]Hourly BAAL'!B2352</f>
        <v>0</v>
      </c>
      <c r="D2352" s="2">
        <f>'[2]Hourly BAAL'!C2352</f>
        <v>136.92143999999999</v>
      </c>
      <c r="E2352" s="3">
        <f>'[2]Hourly BAAL'!D2352</f>
        <v>0.31</v>
      </c>
      <c r="F2352" s="3">
        <f>'[2]Hourly BAAL'!E2352</f>
        <v>0.41</v>
      </c>
      <c r="G2352" s="31">
        <f t="shared" si="397"/>
        <v>257.12950000000001</v>
      </c>
      <c r="H2352" s="31">
        <f t="shared" si="392"/>
        <v>583.94056000000012</v>
      </c>
      <c r="I2352" s="37">
        <f t="shared" si="393"/>
        <v>0.31</v>
      </c>
      <c r="J2352" s="37">
        <f t="shared" si="394"/>
        <v>0.41</v>
      </c>
      <c r="K2352" s="14">
        <f t="shared" si="398"/>
        <v>247.17609999999999</v>
      </c>
      <c r="L2352" s="14">
        <f t="shared" si="399"/>
        <v>312.95960000000002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395"/>
        <v>1.1007225657975726E-3</v>
      </c>
      <c r="P2352" s="41">
        <f t="shared" si="396"/>
        <v>1.6023986340607237E-3</v>
      </c>
      <c r="Q2352" s="10">
        <f t="shared" si="400"/>
        <v>4</v>
      </c>
      <c r="R2352" s="34"/>
      <c r="T2352"/>
      <c r="U2352"/>
      <c r="V2352"/>
      <c r="W2352"/>
      <c r="X2352"/>
      <c r="Y2352"/>
      <c r="Z2352"/>
      <c r="AA2352"/>
      <c r="AB2352"/>
      <c r="AC2352"/>
    </row>
    <row r="2353" spans="1:29" x14ac:dyDescent="0.25">
      <c r="A2353" s="10">
        <f t="shared" si="391"/>
        <v>23</v>
      </c>
      <c r="B2353" s="4">
        <v>42102.958333333336</v>
      </c>
      <c r="C2353" s="2">
        <f>'[2]Hourly BAAL'!B2353</f>
        <v>0</v>
      </c>
      <c r="D2353" s="2">
        <f>'[2]Hourly BAAL'!C2353</f>
        <v>120.07668</v>
      </c>
      <c r="E2353" s="3">
        <f>'[2]Hourly BAAL'!D2353</f>
        <v>0.36</v>
      </c>
      <c r="F2353" s="3">
        <f>'[2]Hourly BAAL'!E2353</f>
        <v>0.35</v>
      </c>
      <c r="G2353" s="31">
        <f t="shared" si="397"/>
        <v>298.60200000000003</v>
      </c>
      <c r="H2353" s="31">
        <f t="shared" si="392"/>
        <v>495.29331999999999</v>
      </c>
      <c r="I2353" s="37">
        <f t="shared" si="393"/>
        <v>0.36</v>
      </c>
      <c r="J2353" s="37">
        <f t="shared" si="394"/>
        <v>0.35</v>
      </c>
      <c r="K2353" s="14">
        <f t="shared" si="398"/>
        <v>247.17609999999999</v>
      </c>
      <c r="L2353" s="14">
        <f t="shared" si="399"/>
        <v>312.95960000000002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395"/>
        <v>1.7602203642342214E-3</v>
      </c>
      <c r="P2353" s="41">
        <f t="shared" si="396"/>
        <v>1.3345854973824205E-3</v>
      </c>
      <c r="Q2353" s="10">
        <f t="shared" si="400"/>
        <v>4</v>
      </c>
      <c r="R2353" s="34"/>
      <c r="T2353"/>
      <c r="U2353"/>
      <c r="V2353"/>
      <c r="W2353"/>
      <c r="X2353"/>
      <c r="Y2353"/>
      <c r="Z2353"/>
      <c r="AA2353"/>
      <c r="AB2353"/>
      <c r="AC2353"/>
    </row>
    <row r="2354" spans="1:29" x14ac:dyDescent="0.25">
      <c r="A2354" s="10">
        <f t="shared" si="391"/>
        <v>0</v>
      </c>
      <c r="B2354" s="1">
        <v>42103</v>
      </c>
      <c r="C2354" s="2">
        <f>'[2]Hourly BAAL'!B2354</f>
        <v>0</v>
      </c>
      <c r="D2354" s="2">
        <f>'[2]Hourly BAAL'!C2354</f>
        <v>162.80796000000001</v>
      </c>
      <c r="E2354" s="3">
        <f>'[2]Hourly BAAL'!D2354</f>
        <v>0.37</v>
      </c>
      <c r="F2354" s="3">
        <f>'[2]Hourly BAAL'!E2354</f>
        <v>0.32</v>
      </c>
      <c r="G2354" s="31">
        <f t="shared" si="397"/>
        <v>306.8965</v>
      </c>
      <c r="H2354" s="31">
        <f t="shared" si="392"/>
        <v>399.81604000000016</v>
      </c>
      <c r="I2354" s="37">
        <f t="shared" si="393"/>
        <v>0.37</v>
      </c>
      <c r="J2354" s="37">
        <f t="shared" si="394"/>
        <v>0.32</v>
      </c>
      <c r="K2354" s="14">
        <f t="shared" si="398"/>
        <v>247.17609999999999</v>
      </c>
      <c r="L2354" s="14">
        <f t="shared" si="399"/>
        <v>312.95960000000002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395"/>
        <v>2.8070034220001841E-3</v>
      </c>
      <c r="P2354" s="41">
        <f t="shared" si="396"/>
        <v>3.3105130841623188E-3</v>
      </c>
      <c r="Q2354" s="10">
        <f t="shared" si="400"/>
        <v>4</v>
      </c>
      <c r="R2354" s="34"/>
      <c r="T2354"/>
      <c r="U2354"/>
      <c r="V2354"/>
      <c r="W2354"/>
      <c r="X2354"/>
      <c r="Y2354"/>
      <c r="Z2354"/>
      <c r="AA2354"/>
      <c r="AB2354"/>
      <c r="AC2354"/>
    </row>
    <row r="2355" spans="1:29" x14ac:dyDescent="0.25">
      <c r="A2355" s="10">
        <f t="shared" si="391"/>
        <v>1</v>
      </c>
      <c r="B2355" s="4">
        <v>42103.041666666664</v>
      </c>
      <c r="C2355" s="2">
        <f>'[2]Hourly BAAL'!B2355</f>
        <v>0</v>
      </c>
      <c r="D2355" s="2">
        <f>'[2]Hourly BAAL'!C2355</f>
        <v>142.05876000000001</v>
      </c>
      <c r="E2355" s="3">
        <f>'[2]Hourly BAAL'!D2355</f>
        <v>0.36</v>
      </c>
      <c r="F2355" s="3">
        <f>'[2]Hourly BAAL'!E2355</f>
        <v>0.28999999999999998</v>
      </c>
      <c r="G2355" s="31">
        <f t="shared" si="397"/>
        <v>298.60200000000003</v>
      </c>
      <c r="H2355" s="31">
        <f t="shared" si="392"/>
        <v>367.81924000000004</v>
      </c>
      <c r="I2355" s="37">
        <f t="shared" si="393"/>
        <v>0.36</v>
      </c>
      <c r="J2355" s="37">
        <f t="shared" si="394"/>
        <v>0.28999999999999998</v>
      </c>
      <c r="K2355" s="14">
        <f t="shared" si="398"/>
        <v>247.17609999999999</v>
      </c>
      <c r="L2355" s="14">
        <f t="shared" si="399"/>
        <v>312.95960000000002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395"/>
        <v>1.7602203642342214E-3</v>
      </c>
      <c r="P2355" s="41">
        <f t="shared" si="396"/>
        <v>2.1815888998727938E-3</v>
      </c>
      <c r="Q2355" s="10">
        <f t="shared" si="400"/>
        <v>4</v>
      </c>
      <c r="R2355" s="34"/>
      <c r="T2355"/>
      <c r="U2355"/>
      <c r="V2355"/>
      <c r="W2355"/>
      <c r="X2355"/>
      <c r="Y2355"/>
      <c r="Z2355"/>
      <c r="AA2355"/>
      <c r="AB2355"/>
      <c r="AC2355"/>
    </row>
    <row r="2356" spans="1:29" x14ac:dyDescent="0.25">
      <c r="A2356" s="10">
        <f t="shared" si="391"/>
        <v>2</v>
      </c>
      <c r="B2356" s="4">
        <v>42103.083333333336</v>
      </c>
      <c r="C2356" s="2">
        <f>'[2]Hourly BAAL'!B2356</f>
        <v>0</v>
      </c>
      <c r="D2356" s="2">
        <f>'[2]Hourly BAAL'!C2356</f>
        <v>77.825280000000006</v>
      </c>
      <c r="E2356" s="3">
        <f>'[2]Hourly BAAL'!D2356</f>
        <v>0.39</v>
      </c>
      <c r="F2356" s="3">
        <f>'[2]Hourly BAAL'!E2356</f>
        <v>0.25</v>
      </c>
      <c r="G2356" s="31">
        <f t="shared" si="397"/>
        <v>323.4855</v>
      </c>
      <c r="H2356" s="31">
        <f t="shared" si="392"/>
        <v>361.72472000000005</v>
      </c>
      <c r="I2356" s="37">
        <f t="shared" si="393"/>
        <v>0.39</v>
      </c>
      <c r="J2356" s="37">
        <f t="shared" si="394"/>
        <v>0.25</v>
      </c>
      <c r="K2356" s="14">
        <f t="shared" si="398"/>
        <v>247.17609999999999</v>
      </c>
      <c r="L2356" s="14">
        <f t="shared" si="399"/>
        <v>312.95960000000002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395"/>
        <v>1.2092008242550463E-3</v>
      </c>
      <c r="P2356" s="41">
        <f t="shared" si="396"/>
        <v>4.8071596555474688E-4</v>
      </c>
      <c r="Q2356" s="10">
        <f t="shared" si="400"/>
        <v>4</v>
      </c>
      <c r="R2356" s="34"/>
      <c r="T2356"/>
      <c r="U2356"/>
      <c r="V2356"/>
      <c r="W2356"/>
      <c r="X2356"/>
      <c r="Y2356"/>
      <c r="Z2356"/>
      <c r="AA2356"/>
      <c r="AB2356"/>
      <c r="AC2356"/>
    </row>
    <row r="2357" spans="1:29" x14ac:dyDescent="0.25">
      <c r="A2357" s="10">
        <f t="shared" si="391"/>
        <v>3</v>
      </c>
      <c r="B2357" s="4">
        <v>42103.125</v>
      </c>
      <c r="C2357" s="2">
        <f>'[2]Hourly BAAL'!B2357</f>
        <v>0</v>
      </c>
      <c r="D2357" s="2">
        <f>'[2]Hourly BAAL'!C2357</f>
        <v>77.825280000000006</v>
      </c>
      <c r="E2357" s="3">
        <f>'[2]Hourly BAAL'!D2357</f>
        <v>0.39</v>
      </c>
      <c r="F2357" s="3">
        <f>'[2]Hourly BAAL'!E2357</f>
        <v>0.27</v>
      </c>
      <c r="G2357" s="31">
        <f t="shared" si="397"/>
        <v>323.4855</v>
      </c>
      <c r="H2357" s="31">
        <f t="shared" si="392"/>
        <v>396.88872000000009</v>
      </c>
      <c r="I2357" s="37">
        <f t="shared" si="393"/>
        <v>0.39</v>
      </c>
      <c r="J2357" s="37">
        <f t="shared" si="394"/>
        <v>0.27</v>
      </c>
      <c r="K2357" s="14">
        <f t="shared" si="398"/>
        <v>247.17609999999999</v>
      </c>
      <c r="L2357" s="14">
        <f t="shared" si="399"/>
        <v>312.95960000000002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395"/>
        <v>1.2092008242550463E-3</v>
      </c>
      <c r="P2357" s="41">
        <f t="shared" si="396"/>
        <v>1.5483549161153509E-4</v>
      </c>
      <c r="Q2357" s="10">
        <f t="shared" si="400"/>
        <v>4</v>
      </c>
      <c r="R2357" s="34"/>
      <c r="T2357"/>
      <c r="U2357"/>
      <c r="V2357"/>
      <c r="W2357"/>
      <c r="X2357"/>
      <c r="Y2357"/>
      <c r="Z2357"/>
      <c r="AA2357"/>
      <c r="AB2357"/>
      <c r="AC2357"/>
    </row>
    <row r="2358" spans="1:29" x14ac:dyDescent="0.25">
      <c r="A2358" s="10">
        <f t="shared" si="391"/>
        <v>4</v>
      </c>
      <c r="B2358" s="4">
        <v>42103.166666666664</v>
      </c>
      <c r="C2358" s="2">
        <f>'[2]Hourly BAAL'!B2358</f>
        <v>5.4974400000000001</v>
      </c>
      <c r="D2358" s="2">
        <f>'[2]Hourly BAAL'!C2358</f>
        <v>0</v>
      </c>
      <c r="E2358" s="3">
        <f>'[2]Hourly BAAL'!D2358</f>
        <v>0.39</v>
      </c>
      <c r="F2358" s="3">
        <f>'[2]Hourly BAAL'!E2358</f>
        <v>0.21</v>
      </c>
      <c r="G2358" s="31">
        <f t="shared" si="397"/>
        <v>317.98806000000002</v>
      </c>
      <c r="H2358" s="31">
        <f t="shared" si="392"/>
        <v>369.22200000000004</v>
      </c>
      <c r="I2358" s="37">
        <f t="shared" si="393"/>
        <v>0.39</v>
      </c>
      <c r="J2358" s="37">
        <f t="shared" si="394"/>
        <v>0.21</v>
      </c>
      <c r="K2358" s="14">
        <f t="shared" si="398"/>
        <v>247.17609999999999</v>
      </c>
      <c r="L2358" s="14">
        <f t="shared" si="399"/>
        <v>312.95960000000002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395"/>
        <v>7.9218332239748047E-4</v>
      </c>
      <c r="P2358" s="41">
        <f t="shared" si="396"/>
        <v>5.8222256632021324E-4</v>
      </c>
      <c r="Q2358" s="10">
        <f t="shared" si="400"/>
        <v>4</v>
      </c>
      <c r="R2358" s="34"/>
      <c r="T2358"/>
      <c r="U2358"/>
      <c r="V2358"/>
      <c r="W2358"/>
      <c r="X2358"/>
      <c r="Y2358"/>
      <c r="Z2358"/>
      <c r="AA2358"/>
      <c r="AB2358"/>
      <c r="AC2358"/>
    </row>
    <row r="2359" spans="1:29" x14ac:dyDescent="0.25">
      <c r="A2359" s="10">
        <f t="shared" si="391"/>
        <v>5</v>
      </c>
      <c r="B2359" s="4">
        <v>42103.208333333336</v>
      </c>
      <c r="C2359" s="2">
        <f>'[2]Hourly BAAL'!B2359</f>
        <v>26.0502</v>
      </c>
      <c r="D2359" s="2">
        <f>'[2]Hourly BAAL'!C2359</f>
        <v>0</v>
      </c>
      <c r="E2359" s="3">
        <f>'[2]Hourly BAAL'!D2359</f>
        <v>0.33</v>
      </c>
      <c r="F2359" s="3">
        <f>'[2]Hourly BAAL'!E2359</f>
        <v>0.25</v>
      </c>
      <c r="G2359" s="31">
        <f t="shared" si="397"/>
        <v>247.66830000000002</v>
      </c>
      <c r="H2359" s="31">
        <f t="shared" si="392"/>
        <v>439.55000000000007</v>
      </c>
      <c r="I2359" s="37">
        <f t="shared" si="393"/>
        <v>0.33</v>
      </c>
      <c r="J2359" s="37">
        <f t="shared" si="394"/>
        <v>0.25</v>
      </c>
      <c r="K2359" s="14">
        <f t="shared" si="398"/>
        <v>247.17609999999999</v>
      </c>
      <c r="L2359" s="14">
        <f t="shared" si="399"/>
        <v>312.95960000000002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395"/>
        <v>1.2488451826842096E-4</v>
      </c>
      <c r="P2359" s="41">
        <f t="shared" si="396"/>
        <v>4.9902839486431214E-4</v>
      </c>
      <c r="Q2359" s="10">
        <f t="shared" si="400"/>
        <v>4</v>
      </c>
      <c r="R2359" s="34"/>
      <c r="T2359"/>
      <c r="U2359"/>
      <c r="V2359"/>
      <c r="W2359"/>
      <c r="X2359"/>
      <c r="Y2359"/>
      <c r="Z2359"/>
      <c r="AA2359"/>
      <c r="AB2359"/>
      <c r="AC2359"/>
    </row>
    <row r="2360" spans="1:29" x14ac:dyDescent="0.25">
      <c r="A2360" s="10">
        <f t="shared" si="391"/>
        <v>6</v>
      </c>
      <c r="B2360" s="4">
        <v>42103.25</v>
      </c>
      <c r="C2360" s="2">
        <f>'[2]Hourly BAAL'!B2360</f>
        <v>23.850359999999998</v>
      </c>
      <c r="D2360" s="2">
        <f>'[2]Hourly BAAL'!C2360</f>
        <v>0</v>
      </c>
      <c r="E2360" s="3">
        <f>'[2]Hourly BAAL'!D2360</f>
        <v>0.26</v>
      </c>
      <c r="F2360" s="3">
        <f>'[2]Hourly BAAL'!E2360</f>
        <v>0.24</v>
      </c>
      <c r="G2360" s="31">
        <f t="shared" si="397"/>
        <v>191.80664000000002</v>
      </c>
      <c r="H2360" s="31">
        <f t="shared" si="392"/>
        <v>421.96800000000007</v>
      </c>
      <c r="I2360" s="37">
        <f t="shared" si="393"/>
        <v>0.26</v>
      </c>
      <c r="J2360" s="37">
        <f t="shared" si="394"/>
        <v>0.24</v>
      </c>
      <c r="K2360" s="14">
        <f t="shared" si="398"/>
        <v>219.25700000000001</v>
      </c>
      <c r="L2360" s="14">
        <f t="shared" si="399"/>
        <v>312.95960000000002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395"/>
        <v>4.3832217978043478E-4</v>
      </c>
      <c r="P2360" s="41">
        <f t="shared" si="396"/>
        <v>6.2365984331169558E-4</v>
      </c>
      <c r="Q2360" s="10">
        <f t="shared" si="400"/>
        <v>4</v>
      </c>
      <c r="R2360" s="34"/>
      <c r="T2360"/>
      <c r="U2360"/>
      <c r="V2360"/>
      <c r="W2360"/>
      <c r="X2360"/>
      <c r="Y2360"/>
      <c r="Z2360"/>
      <c r="AA2360"/>
      <c r="AB2360"/>
      <c r="AC2360"/>
    </row>
    <row r="2361" spans="1:29" x14ac:dyDescent="0.25">
      <c r="A2361" s="10">
        <f t="shared" si="391"/>
        <v>7</v>
      </c>
      <c r="B2361" s="4">
        <v>42103.291666666664</v>
      </c>
      <c r="C2361" s="2">
        <f>'[2]Hourly BAAL'!B2361</f>
        <v>15.125640000000001</v>
      </c>
      <c r="D2361" s="2">
        <f>'[2]Hourly BAAL'!C2361</f>
        <v>71.434799999999996</v>
      </c>
      <c r="E2361" s="3">
        <f>'[2]Hourly BAAL'!D2361</f>
        <v>0.2</v>
      </c>
      <c r="F2361" s="3">
        <f>'[2]Hourly BAAL'!E2361</f>
        <v>0.24</v>
      </c>
      <c r="G2361" s="31">
        <f t="shared" si="397"/>
        <v>150.76436000000001</v>
      </c>
      <c r="H2361" s="31">
        <f t="shared" si="392"/>
        <v>350.53320000000008</v>
      </c>
      <c r="I2361" s="37">
        <f t="shared" si="393"/>
        <v>0.2</v>
      </c>
      <c r="J2361" s="37">
        <f t="shared" si="394"/>
        <v>0.24</v>
      </c>
      <c r="K2361" s="14">
        <f t="shared" si="398"/>
        <v>169.49</v>
      </c>
      <c r="L2361" s="14">
        <f t="shared" si="399"/>
        <v>312.95960000000002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395"/>
        <v>8.0042245486605125E-4</v>
      </c>
      <c r="P2361" s="41">
        <f t="shared" si="396"/>
        <v>2.4512051150840392E-4</v>
      </c>
      <c r="Q2361" s="10">
        <f t="shared" si="400"/>
        <v>4</v>
      </c>
      <c r="R2361" s="34"/>
      <c r="T2361"/>
      <c r="U2361"/>
      <c r="V2361"/>
      <c r="W2361"/>
      <c r="X2361"/>
      <c r="Y2361"/>
      <c r="Z2361"/>
      <c r="AA2361"/>
      <c r="AB2361"/>
      <c r="AC2361"/>
    </row>
    <row r="2362" spans="1:29" x14ac:dyDescent="0.25">
      <c r="A2362" s="10">
        <f t="shared" si="391"/>
        <v>8</v>
      </c>
      <c r="B2362" s="4">
        <v>42103.333333333336</v>
      </c>
      <c r="C2362" s="2">
        <f>'[2]Hourly BAAL'!B2362</f>
        <v>46.985999999999997</v>
      </c>
      <c r="D2362" s="2">
        <f>'[2]Hourly BAAL'!C2362</f>
        <v>127.27272000000001</v>
      </c>
      <c r="E2362" s="3">
        <f>'[2]Hourly BAAL'!D2362</f>
        <v>0.14000000000000001</v>
      </c>
      <c r="F2362" s="3">
        <f>'[2]Hourly BAAL'!E2362</f>
        <v>0.2</v>
      </c>
      <c r="G2362" s="31">
        <f t="shared" si="397"/>
        <v>69.137000000000029</v>
      </c>
      <c r="H2362" s="31">
        <f t="shared" si="392"/>
        <v>224.36728000000011</v>
      </c>
      <c r="I2362" s="37">
        <f t="shared" si="393"/>
        <v>0.14000000000000001</v>
      </c>
      <c r="J2362" s="37">
        <f t="shared" si="394"/>
        <v>0.2</v>
      </c>
      <c r="K2362" s="14">
        <f t="shared" si="398"/>
        <v>119.72300000000001</v>
      </c>
      <c r="L2362" s="14">
        <f t="shared" si="399"/>
        <v>312.95960000000002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395"/>
        <v>6.8289072749027604E-4</v>
      </c>
      <c r="P2362" s="41">
        <f t="shared" si="396"/>
        <v>2.3407063245165401E-3</v>
      </c>
      <c r="Q2362" s="10">
        <f t="shared" si="400"/>
        <v>4</v>
      </c>
      <c r="R2362" s="34"/>
      <c r="T2362"/>
      <c r="U2362"/>
      <c r="V2362"/>
      <c r="W2362"/>
      <c r="X2362"/>
      <c r="Y2362"/>
      <c r="Z2362"/>
      <c r="AA2362"/>
      <c r="AB2362"/>
      <c r="AC2362"/>
    </row>
    <row r="2363" spans="1:29" x14ac:dyDescent="0.25">
      <c r="A2363" s="10">
        <f t="shared" si="391"/>
        <v>9</v>
      </c>
      <c r="B2363" s="4">
        <v>42103.375</v>
      </c>
      <c r="C2363" s="2">
        <f>'[2]Hourly BAAL'!B2363</f>
        <v>45.41592</v>
      </c>
      <c r="D2363" s="2">
        <f>'[2]Hourly BAAL'!C2363</f>
        <v>136.6182</v>
      </c>
      <c r="E2363" s="3">
        <f>'[2]Hourly BAAL'!D2363</f>
        <v>0.1</v>
      </c>
      <c r="F2363" s="3">
        <f>'[2]Hourly BAAL'!E2363</f>
        <v>0.17</v>
      </c>
      <c r="G2363" s="31">
        <f t="shared" si="397"/>
        <v>37.529080000000008</v>
      </c>
      <c r="H2363" s="31">
        <f t="shared" si="392"/>
        <v>162.27580000000006</v>
      </c>
      <c r="I2363" s="37">
        <f t="shared" si="393"/>
        <v>0.1</v>
      </c>
      <c r="J2363" s="37">
        <f t="shared" si="394"/>
        <v>0.17</v>
      </c>
      <c r="K2363" s="14">
        <f t="shared" si="398"/>
        <v>86.545000000000002</v>
      </c>
      <c r="L2363" s="14">
        <f t="shared" si="399"/>
        <v>298.89400000000006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395"/>
        <v>9.5310048541121146E-4</v>
      </c>
      <c r="P2363" s="41">
        <f t="shared" si="396"/>
        <v>2.5869812836944901E-3</v>
      </c>
      <c r="Q2363" s="10">
        <f t="shared" si="400"/>
        <v>4</v>
      </c>
      <c r="R2363" s="34"/>
      <c r="T2363"/>
      <c r="U2363"/>
      <c r="V2363"/>
      <c r="W2363"/>
      <c r="X2363"/>
      <c r="Y2363"/>
      <c r="Z2363"/>
      <c r="AA2363"/>
      <c r="AB2363"/>
      <c r="AC2363"/>
    </row>
    <row r="2364" spans="1:29" x14ac:dyDescent="0.25">
      <c r="A2364" s="10">
        <f t="shared" si="391"/>
        <v>10</v>
      </c>
      <c r="B2364" s="4">
        <v>42103.416666666664</v>
      </c>
      <c r="C2364" s="2">
        <f>'[2]Hourly BAAL'!B2364</f>
        <v>40.770960000000002</v>
      </c>
      <c r="D2364" s="2">
        <f>'[2]Hourly BAAL'!C2364</f>
        <v>36.093719999999998</v>
      </c>
      <c r="E2364" s="3">
        <f>'[2]Hourly BAAL'!D2364</f>
        <v>0.06</v>
      </c>
      <c r="F2364" s="3">
        <f>'[2]Hourly BAAL'!E2364</f>
        <v>0.11</v>
      </c>
      <c r="G2364" s="31">
        <f t="shared" si="397"/>
        <v>8.9960400000000007</v>
      </c>
      <c r="H2364" s="31">
        <f t="shared" si="392"/>
        <v>157.30828000000005</v>
      </c>
      <c r="I2364" s="37">
        <f t="shared" si="393"/>
        <v>0.06</v>
      </c>
      <c r="J2364" s="37">
        <f t="shared" si="394"/>
        <v>0.11</v>
      </c>
      <c r="K2364" s="14">
        <f t="shared" si="398"/>
        <v>53.367000000000004</v>
      </c>
      <c r="L2364" s="14">
        <f t="shared" si="399"/>
        <v>193.40200000000004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395"/>
        <v>7.9062330039573493E-4</v>
      </c>
      <c r="P2364" s="41">
        <f t="shared" si="396"/>
        <v>9.9247428666710757E-6</v>
      </c>
      <c r="Q2364" s="10">
        <f t="shared" si="400"/>
        <v>4</v>
      </c>
      <c r="R2364" s="34"/>
      <c r="T2364"/>
      <c r="U2364"/>
      <c r="V2364"/>
      <c r="W2364"/>
      <c r="X2364"/>
      <c r="Y2364"/>
      <c r="Z2364"/>
      <c r="AA2364"/>
      <c r="AB2364"/>
      <c r="AC2364"/>
    </row>
    <row r="2365" spans="1:29" x14ac:dyDescent="0.25">
      <c r="A2365" s="10">
        <f t="shared" si="391"/>
        <v>11</v>
      </c>
      <c r="B2365" s="4">
        <v>42103.458333333336</v>
      </c>
      <c r="C2365" s="2">
        <f>'[2]Hourly BAAL'!B2365</f>
        <v>25.262280000000001</v>
      </c>
      <c r="D2365" s="2">
        <f>'[2]Hourly BAAL'!C2365</f>
        <v>0</v>
      </c>
      <c r="E2365" s="3">
        <f>'[2]Hourly BAAL'!D2365</f>
        <v>0.03</v>
      </c>
      <c r="F2365" s="3">
        <f>'[2]Hourly BAAL'!E2365</f>
        <v>0.09</v>
      </c>
      <c r="G2365" s="31">
        <f t="shared" si="397"/>
        <v>-0.37877999999999901</v>
      </c>
      <c r="H2365" s="31">
        <f t="shared" si="392"/>
        <v>158.23800000000003</v>
      </c>
      <c r="I2365" s="37">
        <f t="shared" si="393"/>
        <v>0.03</v>
      </c>
      <c r="J2365" s="37">
        <f t="shared" si="394"/>
        <v>0.09</v>
      </c>
      <c r="K2365" s="14">
        <f t="shared" si="398"/>
        <v>28.483500000000003</v>
      </c>
      <c r="L2365" s="14">
        <f t="shared" si="399"/>
        <v>158.23800000000003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395"/>
        <v>3.4618505145970189E-4</v>
      </c>
      <c r="P2365" s="41">
        <f t="shared" si="396"/>
        <v>2.1667257660914525E-4</v>
      </c>
      <c r="Q2365" s="10">
        <f t="shared" si="400"/>
        <v>4</v>
      </c>
      <c r="R2365" s="34"/>
      <c r="T2365"/>
      <c r="U2365"/>
      <c r="V2365"/>
      <c r="W2365"/>
      <c r="X2365"/>
      <c r="Y2365"/>
      <c r="Z2365"/>
      <c r="AA2365"/>
      <c r="AB2365"/>
      <c r="AC2365"/>
    </row>
    <row r="2366" spans="1:29" x14ac:dyDescent="0.25">
      <c r="A2366" s="10">
        <f t="shared" si="391"/>
        <v>12</v>
      </c>
      <c r="B2366" s="4">
        <v>42103.5</v>
      </c>
      <c r="C2366" s="2">
        <f>'[2]Hourly BAAL'!B2366</f>
        <v>16.937280000000001</v>
      </c>
      <c r="D2366" s="2">
        <f>'[2]Hourly BAAL'!C2366</f>
        <v>5.0377200000000002</v>
      </c>
      <c r="E2366" s="3">
        <f>'[2]Hourly BAAL'!D2366</f>
        <v>0.02</v>
      </c>
      <c r="F2366" s="3">
        <f>'[2]Hourly BAAL'!E2366</f>
        <v>0.12</v>
      </c>
      <c r="G2366" s="31">
        <f t="shared" si="397"/>
        <v>-0.34827999999999903</v>
      </c>
      <c r="H2366" s="31">
        <f t="shared" si="392"/>
        <v>205.94628000000003</v>
      </c>
      <c r="I2366" s="37">
        <f t="shared" si="393"/>
        <v>0.02</v>
      </c>
      <c r="J2366" s="37">
        <f t="shared" si="394"/>
        <v>0.12</v>
      </c>
      <c r="K2366" s="14">
        <f t="shared" si="398"/>
        <v>20.189000000000004</v>
      </c>
      <c r="L2366" s="14">
        <f t="shared" si="399"/>
        <v>210.98400000000004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395"/>
        <v>1.7697344955864178E-4</v>
      </c>
      <c r="P2366" s="41">
        <f t="shared" si="396"/>
        <v>2.647013238418219E-4</v>
      </c>
      <c r="Q2366" s="10">
        <f t="shared" si="400"/>
        <v>4</v>
      </c>
      <c r="R2366" s="34"/>
      <c r="T2366"/>
      <c r="U2366"/>
      <c r="V2366"/>
      <c r="W2366"/>
      <c r="X2366"/>
      <c r="Y2366"/>
      <c r="Z2366"/>
      <c r="AA2366"/>
      <c r="AB2366"/>
      <c r="AC2366"/>
    </row>
    <row r="2367" spans="1:29" x14ac:dyDescent="0.25">
      <c r="A2367" s="10">
        <f t="shared" si="391"/>
        <v>13</v>
      </c>
      <c r="B2367" s="4">
        <v>42103.541666666664</v>
      </c>
      <c r="C2367" s="2">
        <f>'[2]Hourly BAAL'!B2367</f>
        <v>5.2667999999999999</v>
      </c>
      <c r="D2367" s="2">
        <f>'[2]Hourly BAAL'!C2367</f>
        <v>40.08372</v>
      </c>
      <c r="E2367" s="3">
        <f>'[2]Hourly BAAL'!D2367</f>
        <v>0.01</v>
      </c>
      <c r="F2367" s="3">
        <f>'[2]Hourly BAAL'!E2367</f>
        <v>0.11</v>
      </c>
      <c r="G2367" s="31">
        <f t="shared" si="397"/>
        <v>3.0277000000000012</v>
      </c>
      <c r="H2367" s="31">
        <f t="shared" si="392"/>
        <v>153.31828000000004</v>
      </c>
      <c r="I2367" s="37">
        <f t="shared" si="393"/>
        <v>0.01</v>
      </c>
      <c r="J2367" s="37">
        <f t="shared" si="394"/>
        <v>0.11</v>
      </c>
      <c r="K2367" s="14">
        <f t="shared" si="398"/>
        <v>11.894500000000001</v>
      </c>
      <c r="L2367" s="14">
        <f t="shared" si="399"/>
        <v>193.40200000000004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395"/>
        <v>3.6142132497164498E-6</v>
      </c>
      <c r="P2367" s="41">
        <f t="shared" si="396"/>
        <v>2.9373390762109385E-5</v>
      </c>
      <c r="Q2367" s="10">
        <f t="shared" si="400"/>
        <v>4</v>
      </c>
      <c r="R2367" s="34"/>
      <c r="T2367"/>
      <c r="U2367"/>
      <c r="V2367"/>
      <c r="W2367"/>
      <c r="X2367"/>
      <c r="Y2367"/>
      <c r="Z2367"/>
      <c r="AA2367"/>
      <c r="AB2367"/>
      <c r="AC2367"/>
    </row>
    <row r="2368" spans="1:29" x14ac:dyDescent="0.25">
      <c r="A2368" s="10">
        <f t="shared" si="391"/>
        <v>14</v>
      </c>
      <c r="B2368" s="4">
        <v>42103.583333333336</v>
      </c>
      <c r="C2368" s="2">
        <f>'[2]Hourly BAAL'!B2368</f>
        <v>0</v>
      </c>
      <c r="D2368" s="2">
        <f>'[2]Hourly BAAL'!C2368</f>
        <v>44.991840000000003</v>
      </c>
      <c r="E2368" s="3">
        <f>'[2]Hourly BAAL'!D2368</f>
        <v>0</v>
      </c>
      <c r="F2368" s="3">
        <f>'[2]Hourly BAAL'!E2368</f>
        <v>0.11</v>
      </c>
      <c r="G2368" s="31">
        <f t="shared" si="397"/>
        <v>0</v>
      </c>
      <c r="H2368" s="31">
        <f t="shared" si="392"/>
        <v>148.41016000000005</v>
      </c>
      <c r="I2368" s="37">
        <f t="shared" si="393"/>
        <v>0</v>
      </c>
      <c r="J2368" s="37">
        <f t="shared" si="394"/>
        <v>0.11</v>
      </c>
      <c r="K2368" s="14">
        <f t="shared" si="398"/>
        <v>3.6</v>
      </c>
      <c r="L2368" s="14">
        <f t="shared" si="399"/>
        <v>193.40200000000004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395"/>
        <v>6.8376931061383747E-4</v>
      </c>
      <c r="P2368" s="41">
        <f t="shared" si="396"/>
        <v>6.7425151056427389E-5</v>
      </c>
      <c r="Q2368" s="10">
        <f t="shared" si="400"/>
        <v>4</v>
      </c>
      <c r="R2368" s="34"/>
      <c r="T2368"/>
      <c r="U2368"/>
      <c r="V2368"/>
      <c r="W2368"/>
      <c r="X2368"/>
      <c r="Y2368"/>
      <c r="Z2368"/>
      <c r="AA2368"/>
      <c r="AB2368"/>
      <c r="AC2368"/>
    </row>
    <row r="2369" spans="1:29" x14ac:dyDescent="0.25">
      <c r="A2369" s="10">
        <f t="shared" si="391"/>
        <v>15</v>
      </c>
      <c r="B2369" s="4">
        <v>42103.625</v>
      </c>
      <c r="C2369" s="2">
        <f>'[2]Hourly BAAL'!B2369</f>
        <v>4.0007999999999999</v>
      </c>
      <c r="D2369" s="2">
        <f>'[2]Hourly BAAL'!C2369</f>
        <v>0</v>
      </c>
      <c r="E2369" s="3">
        <f>'[2]Hourly BAAL'!D2369</f>
        <v>0.01</v>
      </c>
      <c r="F2369" s="3">
        <f>'[2]Hourly BAAL'!E2369</f>
        <v>0.08</v>
      </c>
      <c r="G2369" s="31">
        <f t="shared" si="397"/>
        <v>4.2937000000000012</v>
      </c>
      <c r="H2369" s="31">
        <f t="shared" si="392"/>
        <v>140.65600000000003</v>
      </c>
      <c r="I2369" s="37">
        <f t="shared" si="393"/>
        <v>0.01</v>
      </c>
      <c r="J2369" s="37">
        <f t="shared" si="394"/>
        <v>0.08</v>
      </c>
      <c r="K2369" s="14">
        <f t="shared" si="398"/>
        <v>11.894500000000001</v>
      </c>
      <c r="L2369" s="14">
        <f t="shared" si="399"/>
        <v>140.65600000000003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395"/>
        <v>1.4047189905324748E-7</v>
      </c>
      <c r="P2369" s="41">
        <f t="shared" si="396"/>
        <v>2.0837580284747381E-4</v>
      </c>
      <c r="Q2369" s="10">
        <f t="shared" si="400"/>
        <v>4</v>
      </c>
      <c r="R2369" s="34"/>
      <c r="T2369"/>
      <c r="U2369"/>
      <c r="V2369"/>
      <c r="W2369"/>
      <c r="X2369"/>
      <c r="Y2369"/>
      <c r="Z2369"/>
      <c r="AA2369"/>
      <c r="AB2369"/>
      <c r="AC2369"/>
    </row>
    <row r="2370" spans="1:29" x14ac:dyDescent="0.25">
      <c r="A2370" s="10">
        <f t="shared" si="391"/>
        <v>16</v>
      </c>
      <c r="B2370" s="4">
        <v>42103.666666666664</v>
      </c>
      <c r="C2370" s="2">
        <f>'[2]Hourly BAAL'!B2370</f>
        <v>0</v>
      </c>
      <c r="D2370" s="2">
        <f>'[2]Hourly BAAL'!C2370</f>
        <v>0</v>
      </c>
      <c r="E2370" s="3">
        <f>'[2]Hourly BAAL'!D2370</f>
        <v>0</v>
      </c>
      <c r="F2370" s="3">
        <f>'[2]Hourly BAAL'!E2370</f>
        <v>0.09</v>
      </c>
      <c r="G2370" s="31">
        <f t="shared" si="397"/>
        <v>0</v>
      </c>
      <c r="H2370" s="31">
        <f t="shared" si="392"/>
        <v>158.23800000000003</v>
      </c>
      <c r="I2370" s="37">
        <f t="shared" si="393"/>
        <v>0</v>
      </c>
      <c r="J2370" s="37">
        <f t="shared" si="394"/>
        <v>0.09</v>
      </c>
      <c r="K2370" s="14">
        <f t="shared" si="398"/>
        <v>3.6</v>
      </c>
      <c r="L2370" s="14">
        <f t="shared" si="399"/>
        <v>158.23800000000003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395"/>
        <v>6.8376931061383747E-4</v>
      </c>
      <c r="P2370" s="41">
        <f t="shared" si="396"/>
        <v>2.1667257660914525E-4</v>
      </c>
      <c r="Q2370" s="10">
        <f t="shared" si="400"/>
        <v>4</v>
      </c>
      <c r="R2370" s="34"/>
      <c r="T2370"/>
      <c r="U2370"/>
      <c r="V2370"/>
      <c r="W2370"/>
      <c r="X2370"/>
      <c r="Y2370"/>
      <c r="Z2370"/>
      <c r="AA2370"/>
      <c r="AB2370"/>
      <c r="AC2370"/>
    </row>
    <row r="2371" spans="1:29" x14ac:dyDescent="0.25">
      <c r="A2371" s="10">
        <f t="shared" ref="A2371:A2434" si="401">HOUR(B2371:B8897)</f>
        <v>17</v>
      </c>
      <c r="B2371" s="4">
        <v>42103.708333333336</v>
      </c>
      <c r="C2371" s="2">
        <f>'[2]Hourly BAAL'!B2371</f>
        <v>0</v>
      </c>
      <c r="D2371" s="2">
        <f>'[2]Hourly BAAL'!C2371</f>
        <v>0</v>
      </c>
      <c r="E2371" s="3">
        <f>'[2]Hourly BAAL'!D2371</f>
        <v>0.01</v>
      </c>
      <c r="F2371" s="3">
        <f>'[2]Hourly BAAL'!E2371</f>
        <v>0.1</v>
      </c>
      <c r="G2371" s="31">
        <f t="shared" si="397"/>
        <v>8.2945000000000011</v>
      </c>
      <c r="H2371" s="31">
        <f t="shared" ref="H2371:H2434" si="402">IF(D2371="Data Error","Data Error",F2371*F$1-D2371)</f>
        <v>175.82000000000005</v>
      </c>
      <c r="I2371" s="37">
        <f t="shared" ref="I2371:I2434" si="403">IF(C2371="Data Error","Data Error",E2371+IF(AF$8&gt;G2371,ROUND((AF$8-G2371)/E$1,2),0))</f>
        <v>0.01</v>
      </c>
      <c r="J2371" s="37">
        <f t="shared" ref="J2371:J2434" si="404">IF(D2371="Data Error","Data Error",F2371+IF(AG$8&gt;H2371,ROUND((AG$8-H2371)/F$1,2),0))</f>
        <v>0.1</v>
      </c>
      <c r="K2371" s="14">
        <f t="shared" si="398"/>
        <v>11.894500000000001</v>
      </c>
      <c r="L2371" s="14">
        <f t="shared" si="399"/>
        <v>175.82000000000005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05">IF(C2371="Data Error","Data Error",(C2371/E$1-INDEX(AM$3:AM$103,MATCH(ROUND(I2371,2),$S$3:$S$103,0),1))^2)</f>
        <v>1.9790410373594981E-5</v>
      </c>
      <c r="P2371" s="41">
        <f t="shared" ref="P2371:P2434" si="406">IF(D2371="Data Error","Data Error",(D2371/F$1-INDEX(AN$3:AN$103,MATCH(ROUND(J2371,2),$S$3:$S$103,0),1))^2)</f>
        <v>4.5380587643763877E-4</v>
      </c>
      <c r="Q2371" s="10">
        <f t="shared" si="400"/>
        <v>4</v>
      </c>
      <c r="R2371" s="34"/>
      <c r="T2371"/>
      <c r="U2371"/>
      <c r="V2371"/>
      <c r="W2371"/>
      <c r="X2371"/>
      <c r="Y2371"/>
      <c r="Z2371"/>
      <c r="AA2371"/>
      <c r="AB2371"/>
      <c r="AC2371"/>
    </row>
    <row r="2372" spans="1:29" x14ac:dyDescent="0.25">
      <c r="A2372" s="10">
        <f t="shared" si="401"/>
        <v>18</v>
      </c>
      <c r="B2372" s="4">
        <v>42103.75</v>
      </c>
      <c r="C2372" s="2">
        <f>'[2]Hourly BAAL'!B2372</f>
        <v>0</v>
      </c>
      <c r="D2372" s="2">
        <f>'[2]Hourly BAAL'!C2372</f>
        <v>0</v>
      </c>
      <c r="E2372" s="3">
        <f>'[2]Hourly BAAL'!D2372</f>
        <v>0.03</v>
      </c>
      <c r="F2372" s="3">
        <f>'[2]Hourly BAAL'!E2372</f>
        <v>0.09</v>
      </c>
      <c r="G2372" s="31">
        <f t="shared" ref="G2372:G2435" si="407">IF(C2372="Data Error","Data Error",E2372*E$1-C2372)</f>
        <v>24.883500000000002</v>
      </c>
      <c r="H2372" s="31">
        <f t="shared" si="402"/>
        <v>158.23800000000003</v>
      </c>
      <c r="I2372" s="37">
        <f t="shared" si="403"/>
        <v>0.03</v>
      </c>
      <c r="J2372" s="37">
        <f t="shared" si="404"/>
        <v>0.09</v>
      </c>
      <c r="K2372" s="14">
        <f t="shared" ref="K2372:K2435" si="408">IF(C2372="Data Error","Data Error",IF($AF$5="a.",IFERROR(INDEX(Z:Z,MATCH(I2372,$S:$S,0),1),Z$103),INDEX($BM$110:$BM$133,$A2372+1,1)*AF$11))</f>
        <v>28.483500000000003</v>
      </c>
      <c r="L2372" s="14">
        <f t="shared" ref="L2372:L2435" si="409">IF(D2372="Data Error","Data Error",IF($AF$5="a.",IFERROR(INDEX(AA:AA,MATCH(J2372,$S:$S,0),1),AA$103),INDEX($BM$140:$BM$163,$A2372+1,1)*AG$11))</f>
        <v>158.2380000000000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05"/>
        <v>1.4043708222104091E-4</v>
      </c>
      <c r="P2372" s="41">
        <f t="shared" si="406"/>
        <v>2.1667257660914525E-4</v>
      </c>
      <c r="Q2372" s="10">
        <f t="shared" ref="Q2372:Q2435" si="410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</row>
    <row r="2373" spans="1:29" x14ac:dyDescent="0.25">
      <c r="A2373" s="10">
        <f t="shared" si="401"/>
        <v>19</v>
      </c>
      <c r="B2373" s="4">
        <v>42103.791666666664</v>
      </c>
      <c r="C2373" s="2">
        <f>'[2]Hourly BAAL'!B2373</f>
        <v>32.700839999999999</v>
      </c>
      <c r="D2373" s="2">
        <f>'[2]Hourly BAAL'!C2373</f>
        <v>19.942679999999999</v>
      </c>
      <c r="E2373" s="3">
        <f>'[2]Hourly BAAL'!D2373</f>
        <v>0.04</v>
      </c>
      <c r="F2373" s="3">
        <f>'[2]Hourly BAAL'!E2373</f>
        <v>0.13</v>
      </c>
      <c r="G2373" s="31">
        <f t="shared" si="407"/>
        <v>0.47716000000000491</v>
      </c>
      <c r="H2373" s="31">
        <f t="shared" si="402"/>
        <v>208.62332000000004</v>
      </c>
      <c r="I2373" s="37">
        <f t="shared" si="403"/>
        <v>0.04</v>
      </c>
      <c r="J2373" s="37">
        <f t="shared" si="404"/>
        <v>0.13</v>
      </c>
      <c r="K2373" s="14">
        <f t="shared" si="408"/>
        <v>36.778000000000006</v>
      </c>
      <c r="L2373" s="14">
        <f t="shared" si="409"/>
        <v>228.5660000000000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05"/>
        <v>6.4508934326694379E-4</v>
      </c>
      <c r="P2373" s="41">
        <f t="shared" si="406"/>
        <v>4.8344034099396765E-5</v>
      </c>
      <c r="Q2373" s="10">
        <f t="shared" si="410"/>
        <v>4</v>
      </c>
      <c r="R2373" s="34"/>
      <c r="T2373"/>
      <c r="U2373"/>
      <c r="V2373"/>
      <c r="W2373"/>
      <c r="X2373"/>
      <c r="Y2373"/>
      <c r="Z2373"/>
      <c r="AA2373"/>
      <c r="AB2373"/>
      <c r="AC2373"/>
    </row>
    <row r="2374" spans="1:29" x14ac:dyDescent="0.25">
      <c r="A2374" s="10">
        <f t="shared" si="401"/>
        <v>20</v>
      </c>
      <c r="B2374" s="4">
        <v>42103.833333333336</v>
      </c>
      <c r="C2374" s="2">
        <f>'[2]Hourly BAAL'!B2374</f>
        <v>9.1204800000000006</v>
      </c>
      <c r="D2374" s="2">
        <f>'[2]Hourly BAAL'!C2374</f>
        <v>0</v>
      </c>
      <c r="E2374" s="3">
        <f>'[2]Hourly BAAL'!D2374</f>
        <v>0.01</v>
      </c>
      <c r="F2374" s="3">
        <f>'[2]Hourly BAAL'!E2374</f>
        <v>0.11</v>
      </c>
      <c r="G2374" s="31">
        <f t="shared" si="407"/>
        <v>-0.82597999999999949</v>
      </c>
      <c r="H2374" s="31">
        <f t="shared" si="402"/>
        <v>193.40200000000004</v>
      </c>
      <c r="I2374" s="37">
        <f t="shared" si="403"/>
        <v>0.01</v>
      </c>
      <c r="J2374" s="37">
        <f t="shared" si="404"/>
        <v>0.11</v>
      </c>
      <c r="K2374" s="14">
        <f t="shared" si="408"/>
        <v>11.894500000000001</v>
      </c>
      <c r="L2374" s="14">
        <f t="shared" si="409"/>
        <v>193.40200000000004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05"/>
        <v>4.2865501754606739E-5</v>
      </c>
      <c r="P2374" s="41">
        <f t="shared" si="406"/>
        <v>3.0200999673441408E-4</v>
      </c>
      <c r="Q2374" s="10">
        <f t="shared" si="410"/>
        <v>4</v>
      </c>
      <c r="R2374" s="34"/>
      <c r="T2374"/>
      <c r="U2374"/>
      <c r="V2374"/>
      <c r="W2374"/>
      <c r="X2374"/>
      <c r="Y2374"/>
      <c r="Z2374"/>
      <c r="AA2374"/>
      <c r="AB2374"/>
      <c r="AC2374"/>
    </row>
    <row r="2375" spans="1:29" x14ac:dyDescent="0.25">
      <c r="A2375" s="10">
        <f t="shared" si="401"/>
        <v>21</v>
      </c>
      <c r="B2375" s="4">
        <v>42103.875</v>
      </c>
      <c r="C2375" s="2">
        <f>'[2]Hourly BAAL'!B2375</f>
        <v>0.54035999999999995</v>
      </c>
      <c r="D2375" s="2">
        <f>'[2]Hourly BAAL'!C2375</f>
        <v>0.10572000000000301</v>
      </c>
      <c r="E2375" s="3">
        <f>'[2]Hourly BAAL'!D2375</f>
        <v>0</v>
      </c>
      <c r="F2375" s="3">
        <f>'[2]Hourly BAAL'!E2375</f>
        <v>0.11</v>
      </c>
      <c r="G2375" s="31">
        <f t="shared" si="407"/>
        <v>-0.54035999999999995</v>
      </c>
      <c r="H2375" s="31">
        <f t="shared" si="402"/>
        <v>193.29628000000005</v>
      </c>
      <c r="I2375" s="37">
        <f t="shared" si="403"/>
        <v>0</v>
      </c>
      <c r="J2375" s="37">
        <f t="shared" si="404"/>
        <v>0.11</v>
      </c>
      <c r="K2375" s="14">
        <f t="shared" si="408"/>
        <v>3.6</v>
      </c>
      <c r="L2375" s="14">
        <f t="shared" si="409"/>
        <v>193.40200000000004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05"/>
        <v>6.5012327803998975E-4</v>
      </c>
      <c r="P2375" s="41">
        <f t="shared" si="406"/>
        <v>2.9992369293028608E-4</v>
      </c>
      <c r="Q2375" s="10">
        <f t="shared" si="410"/>
        <v>4</v>
      </c>
      <c r="R2375" s="34"/>
      <c r="T2375"/>
      <c r="U2375"/>
      <c r="V2375"/>
      <c r="W2375"/>
      <c r="X2375"/>
      <c r="Y2375"/>
      <c r="Z2375"/>
      <c r="AA2375"/>
      <c r="AB2375"/>
      <c r="AC2375"/>
    </row>
    <row r="2376" spans="1:29" x14ac:dyDescent="0.25">
      <c r="A2376" s="10">
        <f t="shared" si="401"/>
        <v>22</v>
      </c>
      <c r="B2376" s="4">
        <v>42103.916666666664</v>
      </c>
      <c r="C2376" s="2">
        <f>'[2]Hourly BAAL'!B2376</f>
        <v>0</v>
      </c>
      <c r="D2376" s="2">
        <f>'[2]Hourly BAAL'!C2376</f>
        <v>3.3887999999999998</v>
      </c>
      <c r="E2376" s="3">
        <f>'[2]Hourly BAAL'!D2376</f>
        <v>0.01</v>
      </c>
      <c r="F2376" s="3">
        <f>'[2]Hourly BAAL'!E2376</f>
        <v>0.11</v>
      </c>
      <c r="G2376" s="31">
        <f t="shared" si="407"/>
        <v>8.2945000000000011</v>
      </c>
      <c r="H2376" s="31">
        <f t="shared" si="402"/>
        <v>190.01320000000004</v>
      </c>
      <c r="I2376" s="37">
        <f t="shared" si="403"/>
        <v>0.01</v>
      </c>
      <c r="J2376" s="37">
        <f t="shared" si="404"/>
        <v>0.11</v>
      </c>
      <c r="K2376" s="14">
        <f t="shared" si="408"/>
        <v>11.894500000000001</v>
      </c>
      <c r="L2376" s="14">
        <f t="shared" si="409"/>
        <v>193.40200000000004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05"/>
        <v>1.9790410373594981E-5</v>
      </c>
      <c r="P2376" s="41">
        <f t="shared" si="406"/>
        <v>2.3873368041449954E-4</v>
      </c>
      <c r="Q2376" s="10">
        <f t="shared" si="410"/>
        <v>4</v>
      </c>
      <c r="R2376" s="34"/>
      <c r="T2376"/>
      <c r="U2376"/>
      <c r="V2376"/>
      <c r="W2376"/>
      <c r="X2376"/>
      <c r="Y2376"/>
      <c r="Z2376"/>
      <c r="AA2376"/>
      <c r="AB2376"/>
      <c r="AC2376"/>
    </row>
    <row r="2377" spans="1:29" x14ac:dyDescent="0.25">
      <c r="A2377" s="10">
        <f t="shared" si="401"/>
        <v>23</v>
      </c>
      <c r="B2377" s="4">
        <v>42103.958333333336</v>
      </c>
      <c r="C2377" s="2">
        <f>'[2]Hourly BAAL'!B2377</f>
        <v>7.8183600000000002</v>
      </c>
      <c r="D2377" s="2">
        <f>'[2]Hourly BAAL'!C2377</f>
        <v>10.9338</v>
      </c>
      <c r="E2377" s="3">
        <f>'[2]Hourly BAAL'!D2377</f>
        <v>0.02</v>
      </c>
      <c r="F2377" s="3">
        <f>'[2]Hourly BAAL'!E2377</f>
        <v>0.11</v>
      </c>
      <c r="G2377" s="31">
        <f t="shared" si="407"/>
        <v>8.770640000000002</v>
      </c>
      <c r="H2377" s="31">
        <f t="shared" si="402"/>
        <v>182.46820000000005</v>
      </c>
      <c r="I2377" s="37">
        <f t="shared" si="403"/>
        <v>0.02</v>
      </c>
      <c r="J2377" s="37">
        <f t="shared" si="404"/>
        <v>0.11</v>
      </c>
      <c r="K2377" s="14">
        <f t="shared" si="408"/>
        <v>20.189000000000004</v>
      </c>
      <c r="L2377" s="14">
        <f t="shared" si="409"/>
        <v>193.40200000000004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05"/>
        <v>5.3324096786189775E-6</v>
      </c>
      <c r="P2377" s="41">
        <f t="shared" si="406"/>
        <v>1.2453864458440573E-4</v>
      </c>
      <c r="Q2377" s="10">
        <f t="shared" si="410"/>
        <v>4</v>
      </c>
      <c r="R2377" s="34"/>
      <c r="T2377"/>
      <c r="U2377"/>
      <c r="V2377"/>
      <c r="W2377"/>
      <c r="X2377"/>
      <c r="Y2377"/>
      <c r="Z2377"/>
      <c r="AA2377"/>
      <c r="AB2377"/>
      <c r="AC2377"/>
    </row>
    <row r="2378" spans="1:29" x14ac:dyDescent="0.25">
      <c r="A2378" s="10">
        <f t="shared" si="401"/>
        <v>0</v>
      </c>
      <c r="B2378" s="1">
        <v>42104</v>
      </c>
      <c r="C2378" s="2">
        <f>'[2]Hourly BAAL'!B2378</f>
        <v>0</v>
      </c>
      <c r="D2378" s="2">
        <f>'[2]Hourly BAAL'!C2378</f>
        <v>13.911239999999999</v>
      </c>
      <c r="E2378" s="3">
        <f>'[2]Hourly BAAL'!D2378</f>
        <v>0.01</v>
      </c>
      <c r="F2378" s="3">
        <f>'[2]Hourly BAAL'!E2378</f>
        <v>0.1</v>
      </c>
      <c r="G2378" s="31">
        <f t="shared" si="407"/>
        <v>8.2945000000000011</v>
      </c>
      <c r="H2378" s="31">
        <f t="shared" si="402"/>
        <v>161.90876000000006</v>
      </c>
      <c r="I2378" s="37">
        <f t="shared" si="403"/>
        <v>0.01</v>
      </c>
      <c r="J2378" s="37">
        <f t="shared" si="404"/>
        <v>0.1</v>
      </c>
      <c r="K2378" s="14">
        <f t="shared" si="408"/>
        <v>11.894500000000001</v>
      </c>
      <c r="L2378" s="14">
        <f t="shared" si="409"/>
        <v>175.82000000000005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05"/>
        <v>1.9790410373594981E-5</v>
      </c>
      <c r="P2378" s="41">
        <f t="shared" si="406"/>
        <v>1.7930587229785029E-4</v>
      </c>
      <c r="Q2378" s="10">
        <f t="shared" si="410"/>
        <v>4</v>
      </c>
      <c r="R2378" s="34"/>
      <c r="T2378"/>
      <c r="U2378"/>
      <c r="V2378"/>
      <c r="W2378"/>
      <c r="X2378"/>
      <c r="Y2378"/>
      <c r="Z2378"/>
      <c r="AA2378"/>
      <c r="AB2378"/>
      <c r="AC2378"/>
    </row>
    <row r="2379" spans="1:29" x14ac:dyDescent="0.25">
      <c r="A2379" s="10">
        <f t="shared" si="401"/>
        <v>1</v>
      </c>
      <c r="B2379" s="4">
        <v>42104.041666666664</v>
      </c>
      <c r="C2379" s="2">
        <f>'[2]Hourly BAAL'!B2379</f>
        <v>0</v>
      </c>
      <c r="D2379" s="2">
        <f>'[2]Hourly BAAL'!C2379</f>
        <v>0</v>
      </c>
      <c r="E2379" s="3">
        <f>'[2]Hourly BAAL'!D2379</f>
        <v>0.02</v>
      </c>
      <c r="F2379" s="3">
        <f>'[2]Hourly BAAL'!E2379</f>
        <v>0.09</v>
      </c>
      <c r="G2379" s="31">
        <f t="shared" si="407"/>
        <v>16.589000000000002</v>
      </c>
      <c r="H2379" s="31">
        <f t="shared" si="402"/>
        <v>158.23800000000003</v>
      </c>
      <c r="I2379" s="37">
        <f t="shared" si="403"/>
        <v>0.02</v>
      </c>
      <c r="J2379" s="37">
        <f t="shared" si="404"/>
        <v>0.09</v>
      </c>
      <c r="K2379" s="14">
        <f t="shared" si="408"/>
        <v>20.189000000000004</v>
      </c>
      <c r="L2379" s="14">
        <f t="shared" si="409"/>
        <v>158.23800000000003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05"/>
        <v>5.0648214091020797E-5</v>
      </c>
      <c r="P2379" s="41">
        <f t="shared" si="406"/>
        <v>2.1667257660914525E-4</v>
      </c>
      <c r="Q2379" s="10">
        <f t="shared" si="410"/>
        <v>4</v>
      </c>
      <c r="R2379" s="34"/>
      <c r="T2379"/>
      <c r="U2379"/>
      <c r="V2379"/>
      <c r="W2379"/>
      <c r="X2379"/>
      <c r="Y2379"/>
      <c r="Z2379"/>
      <c r="AA2379"/>
      <c r="AB2379"/>
      <c r="AC2379"/>
    </row>
    <row r="2380" spans="1:29" x14ac:dyDescent="0.25">
      <c r="A2380" s="10">
        <f t="shared" si="401"/>
        <v>2</v>
      </c>
      <c r="B2380" s="4">
        <v>42104.083333333336</v>
      </c>
      <c r="C2380" s="2">
        <f>'[2]Hourly BAAL'!B2380</f>
        <v>0</v>
      </c>
      <c r="D2380" s="2">
        <f>'[2]Hourly BAAL'!C2380</f>
        <v>0</v>
      </c>
      <c r="E2380" s="3">
        <f>'[2]Hourly BAAL'!D2380</f>
        <v>0.03</v>
      </c>
      <c r="F2380" s="3">
        <f>'[2]Hourly BAAL'!E2380</f>
        <v>0.09</v>
      </c>
      <c r="G2380" s="31">
        <f t="shared" si="407"/>
        <v>24.883500000000002</v>
      </c>
      <c r="H2380" s="31">
        <f t="shared" si="402"/>
        <v>158.23800000000003</v>
      </c>
      <c r="I2380" s="37">
        <f t="shared" si="403"/>
        <v>0.03</v>
      </c>
      <c r="J2380" s="37">
        <f t="shared" si="404"/>
        <v>0.09</v>
      </c>
      <c r="K2380" s="14">
        <f t="shared" si="408"/>
        <v>28.483500000000003</v>
      </c>
      <c r="L2380" s="14">
        <f t="shared" si="409"/>
        <v>158.23800000000003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05"/>
        <v>1.4043708222104091E-4</v>
      </c>
      <c r="P2380" s="41">
        <f t="shared" si="406"/>
        <v>2.1667257660914525E-4</v>
      </c>
      <c r="Q2380" s="10">
        <f t="shared" si="410"/>
        <v>4</v>
      </c>
      <c r="R2380" s="34"/>
      <c r="T2380"/>
      <c r="U2380"/>
      <c r="V2380"/>
      <c r="W2380"/>
      <c r="X2380"/>
      <c r="Y2380"/>
      <c r="Z2380"/>
      <c r="AA2380"/>
      <c r="AB2380"/>
      <c r="AC2380"/>
    </row>
    <row r="2381" spans="1:29" x14ac:dyDescent="0.25">
      <c r="A2381" s="10">
        <f t="shared" si="401"/>
        <v>3</v>
      </c>
      <c r="B2381" s="4">
        <v>42104.125</v>
      </c>
      <c r="C2381" s="2">
        <f>'[2]Hourly BAAL'!B2381</f>
        <v>1.91988</v>
      </c>
      <c r="D2381" s="2">
        <f>'[2]Hourly BAAL'!C2381</f>
        <v>0</v>
      </c>
      <c r="E2381" s="3">
        <f>'[2]Hourly BAAL'!D2381</f>
        <v>0.03</v>
      </c>
      <c r="F2381" s="3">
        <f>'[2]Hourly BAAL'!E2381</f>
        <v>0.09</v>
      </c>
      <c r="G2381" s="31">
        <f t="shared" si="407"/>
        <v>22.963620000000002</v>
      </c>
      <c r="H2381" s="31">
        <f t="shared" si="402"/>
        <v>158.23800000000003</v>
      </c>
      <c r="I2381" s="37">
        <f t="shared" si="403"/>
        <v>0.03</v>
      </c>
      <c r="J2381" s="37">
        <f t="shared" si="404"/>
        <v>0.09</v>
      </c>
      <c r="K2381" s="14">
        <f t="shared" si="408"/>
        <v>28.483500000000003</v>
      </c>
      <c r="L2381" s="14">
        <f t="shared" si="409"/>
        <v>158.23800000000003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05"/>
        <v>9.0934781720634927E-5</v>
      </c>
      <c r="P2381" s="41">
        <f t="shared" si="406"/>
        <v>2.1667257660914525E-4</v>
      </c>
      <c r="Q2381" s="10">
        <f t="shared" si="410"/>
        <v>4</v>
      </c>
      <c r="R2381" s="34"/>
      <c r="T2381"/>
      <c r="U2381"/>
      <c r="V2381"/>
      <c r="W2381"/>
      <c r="X2381"/>
      <c r="Y2381"/>
      <c r="Z2381"/>
      <c r="AA2381"/>
      <c r="AB2381"/>
      <c r="AC2381"/>
    </row>
    <row r="2382" spans="1:29" x14ac:dyDescent="0.25">
      <c r="A2382" s="10">
        <f t="shared" si="401"/>
        <v>4</v>
      </c>
      <c r="B2382" s="4">
        <v>42104.166666666664</v>
      </c>
      <c r="C2382" s="2">
        <f>'[2]Hourly BAAL'!B2382</f>
        <v>14.7624</v>
      </c>
      <c r="D2382" s="2">
        <f>'[2]Hourly BAAL'!C2382</f>
        <v>0</v>
      </c>
      <c r="E2382" s="3">
        <f>'[2]Hourly BAAL'!D2382</f>
        <v>0.03</v>
      </c>
      <c r="F2382" s="3">
        <f>'[2]Hourly BAAL'!E2382</f>
        <v>0.09</v>
      </c>
      <c r="G2382" s="31">
        <f t="shared" si="407"/>
        <v>10.121100000000002</v>
      </c>
      <c r="H2382" s="31">
        <f t="shared" si="402"/>
        <v>158.23800000000003</v>
      </c>
      <c r="I2382" s="37">
        <f t="shared" si="403"/>
        <v>0.03</v>
      </c>
      <c r="J2382" s="37">
        <f t="shared" si="404"/>
        <v>0.09</v>
      </c>
      <c r="K2382" s="14">
        <f t="shared" si="408"/>
        <v>28.483500000000003</v>
      </c>
      <c r="L2382" s="14">
        <f t="shared" si="409"/>
        <v>158.23800000000003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05"/>
        <v>3.5369218331032412E-5</v>
      </c>
      <c r="P2382" s="41">
        <f t="shared" si="406"/>
        <v>2.1667257660914525E-4</v>
      </c>
      <c r="Q2382" s="10">
        <f t="shared" si="410"/>
        <v>4</v>
      </c>
      <c r="R2382" s="34"/>
      <c r="T2382"/>
      <c r="U2382"/>
      <c r="V2382"/>
      <c r="W2382"/>
      <c r="X2382"/>
      <c r="Y2382"/>
      <c r="Z2382"/>
      <c r="AA2382"/>
      <c r="AB2382"/>
      <c r="AC2382"/>
    </row>
    <row r="2383" spans="1:29" x14ac:dyDescent="0.25">
      <c r="A2383" s="10">
        <f t="shared" si="401"/>
        <v>5</v>
      </c>
      <c r="B2383" s="4">
        <v>42104.208333333336</v>
      </c>
      <c r="C2383" s="2">
        <f>'[2]Hourly BAAL'!B2383</f>
        <v>15.497999999999999</v>
      </c>
      <c r="D2383" s="2">
        <f>'[2]Hourly BAAL'!C2383</f>
        <v>18.520679999999999</v>
      </c>
      <c r="E2383" s="3">
        <f>'[2]Hourly BAAL'!D2383</f>
        <v>0.03</v>
      </c>
      <c r="F2383" s="3">
        <f>'[2]Hourly BAAL'!E2383</f>
        <v>0.1</v>
      </c>
      <c r="G2383" s="31">
        <f t="shared" si="407"/>
        <v>9.3855000000000022</v>
      </c>
      <c r="H2383" s="31">
        <f t="shared" si="402"/>
        <v>157.29932000000005</v>
      </c>
      <c r="I2383" s="37">
        <f t="shared" si="403"/>
        <v>0.03</v>
      </c>
      <c r="J2383" s="37">
        <f t="shared" si="404"/>
        <v>0.1</v>
      </c>
      <c r="K2383" s="14">
        <f t="shared" si="408"/>
        <v>28.483500000000003</v>
      </c>
      <c r="L2383" s="14">
        <f t="shared" si="409"/>
        <v>175.82000000000005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05"/>
        <v>4.6704311805414874E-5</v>
      </c>
      <c r="P2383" s="41">
        <f t="shared" si="406"/>
        <v>1.159677641968115E-4</v>
      </c>
      <c r="Q2383" s="10">
        <f t="shared" si="410"/>
        <v>4</v>
      </c>
      <c r="R2383" s="34"/>
      <c r="T2383"/>
      <c r="U2383"/>
      <c r="V2383"/>
      <c r="W2383"/>
      <c r="X2383"/>
      <c r="Y2383"/>
      <c r="Z2383"/>
      <c r="AA2383"/>
      <c r="AB2383"/>
      <c r="AC2383"/>
    </row>
    <row r="2384" spans="1:29" x14ac:dyDescent="0.25">
      <c r="A2384" s="10">
        <f t="shared" si="401"/>
        <v>6</v>
      </c>
      <c r="B2384" s="4">
        <v>42104.25</v>
      </c>
      <c r="C2384" s="2">
        <f>'[2]Hourly BAAL'!B2384</f>
        <v>0</v>
      </c>
      <c r="D2384" s="2">
        <f>'[2]Hourly BAAL'!C2384</f>
        <v>10.36176</v>
      </c>
      <c r="E2384" s="3">
        <f>'[2]Hourly BAAL'!D2384</f>
        <v>0.01</v>
      </c>
      <c r="F2384" s="3">
        <f>'[2]Hourly BAAL'!E2384</f>
        <v>0.08</v>
      </c>
      <c r="G2384" s="31">
        <f t="shared" si="407"/>
        <v>8.2945000000000011</v>
      </c>
      <c r="H2384" s="31">
        <f t="shared" si="402"/>
        <v>130.29424000000003</v>
      </c>
      <c r="I2384" s="37">
        <f t="shared" si="403"/>
        <v>0.01</v>
      </c>
      <c r="J2384" s="37">
        <f t="shared" si="404"/>
        <v>0.08</v>
      </c>
      <c r="K2384" s="14">
        <f t="shared" si="408"/>
        <v>11.894500000000001</v>
      </c>
      <c r="L2384" s="14">
        <f t="shared" si="409"/>
        <v>140.65600000000003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41">
        <f t="shared" si="405"/>
        <v>1.9790410373594981E-5</v>
      </c>
      <c r="P2384" s="41">
        <f t="shared" si="406"/>
        <v>7.29629771796575E-5</v>
      </c>
      <c r="Q2384" s="10">
        <f t="shared" si="410"/>
        <v>4</v>
      </c>
      <c r="R2384" s="34"/>
      <c r="T2384"/>
      <c r="U2384"/>
      <c r="V2384"/>
      <c r="W2384"/>
      <c r="X2384"/>
      <c r="Y2384"/>
      <c r="Z2384"/>
      <c r="AA2384"/>
      <c r="AB2384"/>
      <c r="AC2384"/>
    </row>
    <row r="2385" spans="1:29" x14ac:dyDescent="0.25">
      <c r="A2385" s="10">
        <f t="shared" si="401"/>
        <v>7</v>
      </c>
      <c r="B2385" s="4">
        <v>42104.291666666664</v>
      </c>
      <c r="C2385" s="2">
        <f>'[2]Hourly BAAL'!B2385</f>
        <v>0</v>
      </c>
      <c r="D2385" s="2">
        <f>'[2]Hourly BAAL'!C2385</f>
        <v>16.668600000000001</v>
      </c>
      <c r="E2385" s="3">
        <f>'[2]Hourly BAAL'!D2385</f>
        <v>0.02</v>
      </c>
      <c r="F2385" s="3">
        <f>'[2]Hourly BAAL'!E2385</f>
        <v>0.06</v>
      </c>
      <c r="G2385" s="31">
        <f t="shared" si="407"/>
        <v>16.589000000000002</v>
      </c>
      <c r="H2385" s="31">
        <f t="shared" si="402"/>
        <v>88.823400000000021</v>
      </c>
      <c r="I2385" s="37">
        <f t="shared" si="403"/>
        <v>0.02</v>
      </c>
      <c r="J2385" s="37">
        <f t="shared" si="404"/>
        <v>0.06</v>
      </c>
      <c r="K2385" s="14">
        <f t="shared" si="408"/>
        <v>20.189000000000004</v>
      </c>
      <c r="L2385" s="14">
        <f t="shared" si="409"/>
        <v>105.49200000000002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05"/>
        <v>5.0648214091020797E-5</v>
      </c>
      <c r="P2385" s="41">
        <f t="shared" si="406"/>
        <v>3.4209425056879302E-6</v>
      </c>
      <c r="Q2385" s="10">
        <f t="shared" si="410"/>
        <v>4</v>
      </c>
      <c r="R2385" s="34"/>
      <c r="T2385"/>
      <c r="U2385"/>
      <c r="V2385"/>
      <c r="W2385"/>
      <c r="X2385"/>
      <c r="Y2385"/>
      <c r="Z2385"/>
      <c r="AA2385"/>
      <c r="AB2385"/>
      <c r="AC2385"/>
    </row>
    <row r="2386" spans="1:29" x14ac:dyDescent="0.25">
      <c r="A2386" s="10">
        <f t="shared" si="401"/>
        <v>8</v>
      </c>
      <c r="B2386" s="4">
        <v>42104.333333333336</v>
      </c>
      <c r="C2386" s="2">
        <f>'[2]Hourly BAAL'!B2386</f>
        <v>0</v>
      </c>
      <c r="D2386" s="2">
        <f>'[2]Hourly BAAL'!C2386</f>
        <v>79.441559999999996</v>
      </c>
      <c r="E2386" s="3">
        <f>'[2]Hourly BAAL'!D2386</f>
        <v>0.02</v>
      </c>
      <c r="F2386" s="3">
        <f>'[2]Hourly BAAL'!E2386</f>
        <v>7.0000000000000007E-2</v>
      </c>
      <c r="G2386" s="31">
        <f t="shared" si="407"/>
        <v>16.589000000000002</v>
      </c>
      <c r="H2386" s="31">
        <f t="shared" si="402"/>
        <v>43.632440000000031</v>
      </c>
      <c r="I2386" s="37">
        <f t="shared" si="403"/>
        <v>0.02</v>
      </c>
      <c r="J2386" s="37">
        <f t="shared" si="404"/>
        <v>7.0000000000000007E-2</v>
      </c>
      <c r="K2386" s="14">
        <f t="shared" si="408"/>
        <v>20.189000000000004</v>
      </c>
      <c r="L2386" s="14">
        <f t="shared" si="409"/>
        <v>123.07400000000003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05"/>
        <v>5.0648214091020797E-5</v>
      </c>
      <c r="P2386" s="41">
        <f t="shared" si="406"/>
        <v>1.148271304505088E-3</v>
      </c>
      <c r="Q2386" s="10">
        <f t="shared" si="410"/>
        <v>4</v>
      </c>
      <c r="R2386" s="34"/>
      <c r="T2386"/>
      <c r="U2386"/>
      <c r="V2386"/>
      <c r="W2386"/>
      <c r="X2386"/>
      <c r="Y2386"/>
      <c r="Z2386"/>
      <c r="AA2386"/>
      <c r="AB2386"/>
      <c r="AC2386"/>
    </row>
    <row r="2387" spans="1:29" x14ac:dyDescent="0.25">
      <c r="A2387" s="10">
        <f t="shared" si="401"/>
        <v>9</v>
      </c>
      <c r="B2387" s="4">
        <v>42104.375</v>
      </c>
      <c r="C2387" s="2">
        <f>'[2]Hourly BAAL'!B2387</f>
        <v>0</v>
      </c>
      <c r="D2387" s="2">
        <f>'[2]Hourly BAAL'!C2387</f>
        <v>2.7484799999999998</v>
      </c>
      <c r="E2387" s="3">
        <f>'[2]Hourly BAAL'!D2387</f>
        <v>0.02</v>
      </c>
      <c r="F2387" s="3">
        <f>'[2]Hourly BAAL'!E2387</f>
        <v>0.03</v>
      </c>
      <c r="G2387" s="31">
        <f t="shared" si="407"/>
        <v>16.589000000000002</v>
      </c>
      <c r="H2387" s="31">
        <f t="shared" si="402"/>
        <v>49.997520000000009</v>
      </c>
      <c r="I2387" s="37">
        <f t="shared" si="403"/>
        <v>0.02</v>
      </c>
      <c r="J2387" s="37">
        <f t="shared" si="404"/>
        <v>0.03</v>
      </c>
      <c r="K2387" s="14">
        <f t="shared" si="408"/>
        <v>20.189000000000004</v>
      </c>
      <c r="L2387" s="14">
        <f t="shared" si="409"/>
        <v>52.74600000000000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41">
        <f t="shared" si="405"/>
        <v>5.0648214091020797E-5</v>
      </c>
      <c r="P2387" s="41">
        <f t="shared" si="406"/>
        <v>3.3223623314273423E-5</v>
      </c>
      <c r="Q2387" s="10">
        <f t="shared" si="410"/>
        <v>4</v>
      </c>
      <c r="R2387" s="34"/>
      <c r="T2387"/>
      <c r="U2387"/>
      <c r="V2387"/>
      <c r="W2387"/>
      <c r="X2387"/>
      <c r="Y2387"/>
      <c r="Z2387"/>
      <c r="AA2387"/>
      <c r="AB2387"/>
      <c r="AC2387"/>
    </row>
    <row r="2388" spans="1:29" x14ac:dyDescent="0.25">
      <c r="A2388" s="10">
        <f t="shared" si="401"/>
        <v>10</v>
      </c>
      <c r="B2388" s="4">
        <v>42104.416666666664</v>
      </c>
      <c r="C2388" s="2">
        <f>'[2]Hourly BAAL'!B2388</f>
        <v>2.7322799999999998</v>
      </c>
      <c r="D2388" s="2">
        <f>'[2]Hourly BAAL'!C2388</f>
        <v>0</v>
      </c>
      <c r="E2388" s="3">
        <f>'[2]Hourly BAAL'!D2388</f>
        <v>0.02</v>
      </c>
      <c r="F2388" s="3">
        <f>'[2]Hourly BAAL'!E2388</f>
        <v>0.04</v>
      </c>
      <c r="G2388" s="31">
        <f t="shared" si="407"/>
        <v>13.856720000000003</v>
      </c>
      <c r="H2388" s="31">
        <f t="shared" si="402"/>
        <v>70.328000000000017</v>
      </c>
      <c r="I2388" s="37">
        <f t="shared" si="403"/>
        <v>0.02</v>
      </c>
      <c r="J2388" s="37">
        <f t="shared" si="404"/>
        <v>0.04</v>
      </c>
      <c r="K2388" s="14">
        <f t="shared" si="408"/>
        <v>20.189000000000004</v>
      </c>
      <c r="L2388" s="14">
        <f t="shared" si="409"/>
        <v>70.328000000000017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41">
        <f t="shared" si="405"/>
        <v>1.4612801537567249E-5</v>
      </c>
      <c r="P2388" s="41">
        <f t="shared" si="406"/>
        <v>9.0537502216043482E-5</v>
      </c>
      <c r="Q2388" s="10">
        <f t="shared" si="410"/>
        <v>4</v>
      </c>
      <c r="R2388" s="34"/>
      <c r="T2388"/>
      <c r="U2388"/>
      <c r="V2388"/>
      <c r="W2388"/>
      <c r="X2388"/>
      <c r="Y2388"/>
      <c r="Z2388"/>
      <c r="AA2388"/>
      <c r="AB2388"/>
      <c r="AC2388"/>
    </row>
    <row r="2389" spans="1:29" x14ac:dyDescent="0.25">
      <c r="A2389" s="10">
        <f t="shared" si="401"/>
        <v>11</v>
      </c>
      <c r="B2389" s="4">
        <v>42104.458333333336</v>
      </c>
      <c r="C2389" s="2">
        <f>'[2]Hourly BAAL'!B2389</f>
        <v>0.65879999999999905</v>
      </c>
      <c r="D2389" s="2">
        <f>'[2]Hourly BAAL'!C2389</f>
        <v>0</v>
      </c>
      <c r="E2389" s="3">
        <f>'[2]Hourly BAAL'!D2389</f>
        <v>0.03</v>
      </c>
      <c r="F2389" s="3">
        <f>'[2]Hourly BAAL'!E2389</f>
        <v>7.0000000000000007E-2</v>
      </c>
      <c r="G2389" s="31">
        <f t="shared" si="407"/>
        <v>24.224700000000002</v>
      </c>
      <c r="H2389" s="31">
        <f t="shared" si="402"/>
        <v>123.07400000000003</v>
      </c>
      <c r="I2389" s="37">
        <f t="shared" si="403"/>
        <v>0.03</v>
      </c>
      <c r="J2389" s="37">
        <f t="shared" si="404"/>
        <v>7.0000000000000007E-2</v>
      </c>
      <c r="K2389" s="14">
        <f t="shared" si="408"/>
        <v>28.483500000000003</v>
      </c>
      <c r="L2389" s="14">
        <f t="shared" si="409"/>
        <v>123.07400000000003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05"/>
        <v>1.2224296399788626E-4</v>
      </c>
      <c r="P2389" s="41">
        <f t="shared" si="406"/>
        <v>1.2762917373755416E-4</v>
      </c>
      <c r="Q2389" s="10">
        <f t="shared" si="410"/>
        <v>4</v>
      </c>
      <c r="R2389" s="34"/>
      <c r="T2389"/>
      <c r="U2389"/>
      <c r="V2389"/>
      <c r="W2389"/>
      <c r="X2389"/>
      <c r="Y2389"/>
      <c r="Z2389"/>
      <c r="AA2389"/>
      <c r="AB2389"/>
      <c r="AC2389"/>
    </row>
    <row r="2390" spans="1:29" x14ac:dyDescent="0.25">
      <c r="A2390" s="10">
        <f t="shared" si="401"/>
        <v>12</v>
      </c>
      <c r="B2390" s="4">
        <v>42104.5</v>
      </c>
      <c r="C2390" s="2">
        <f>'[2]Hourly BAAL'!B2390</f>
        <v>0</v>
      </c>
      <c r="D2390" s="2">
        <f>'[2]Hourly BAAL'!C2390</f>
        <v>0</v>
      </c>
      <c r="E2390" s="3">
        <f>'[2]Hourly BAAL'!D2390</f>
        <v>0.03</v>
      </c>
      <c r="F2390" s="3">
        <f>'[2]Hourly BAAL'!E2390</f>
        <v>0.08</v>
      </c>
      <c r="G2390" s="31">
        <f t="shared" si="407"/>
        <v>24.883500000000002</v>
      </c>
      <c r="H2390" s="31">
        <f t="shared" si="402"/>
        <v>140.65600000000003</v>
      </c>
      <c r="I2390" s="37">
        <f t="shared" si="403"/>
        <v>0.03</v>
      </c>
      <c r="J2390" s="37">
        <f t="shared" si="404"/>
        <v>0.08</v>
      </c>
      <c r="K2390" s="14">
        <f t="shared" si="408"/>
        <v>28.483500000000003</v>
      </c>
      <c r="L2390" s="14">
        <f t="shared" si="409"/>
        <v>140.65600000000003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05"/>
        <v>1.4043708222104091E-4</v>
      </c>
      <c r="P2390" s="41">
        <f t="shared" si="406"/>
        <v>2.0837580284747381E-4</v>
      </c>
      <c r="Q2390" s="10">
        <f t="shared" si="410"/>
        <v>4</v>
      </c>
      <c r="R2390" s="34"/>
      <c r="T2390"/>
      <c r="U2390"/>
      <c r="V2390"/>
      <c r="W2390"/>
      <c r="X2390"/>
      <c r="Y2390"/>
      <c r="Z2390"/>
      <c r="AA2390"/>
      <c r="AB2390"/>
      <c r="AC2390"/>
    </row>
    <row r="2391" spans="1:29" x14ac:dyDescent="0.25">
      <c r="A2391" s="10">
        <f t="shared" si="401"/>
        <v>13</v>
      </c>
      <c r="B2391" s="4">
        <v>42104.541666666664</v>
      </c>
      <c r="C2391" s="2">
        <f>'[2]Hourly BAAL'!B2391</f>
        <v>0</v>
      </c>
      <c r="D2391" s="2">
        <f>'[2]Hourly BAAL'!C2391</f>
        <v>0</v>
      </c>
      <c r="E2391" s="3">
        <f>'[2]Hourly BAAL'!D2391</f>
        <v>0.05</v>
      </c>
      <c r="F2391" s="3">
        <f>'[2]Hourly BAAL'!E2391</f>
        <v>0.12</v>
      </c>
      <c r="G2391" s="31">
        <f t="shared" si="407"/>
        <v>41.472500000000004</v>
      </c>
      <c r="H2391" s="31">
        <f t="shared" si="402"/>
        <v>210.98400000000004</v>
      </c>
      <c r="I2391" s="37">
        <f t="shared" si="403"/>
        <v>0.05</v>
      </c>
      <c r="J2391" s="37">
        <f t="shared" si="404"/>
        <v>0.12</v>
      </c>
      <c r="K2391" s="14">
        <f t="shared" si="408"/>
        <v>45.072500000000005</v>
      </c>
      <c r="L2391" s="14">
        <f t="shared" si="409"/>
        <v>210.98400000000004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05"/>
        <v>1.99833002650499E-4</v>
      </c>
      <c r="P2391" s="41">
        <f t="shared" si="406"/>
        <v>3.6614499290164268E-4</v>
      </c>
      <c r="Q2391" s="10">
        <f t="shared" si="410"/>
        <v>4</v>
      </c>
      <c r="R2391" s="34"/>
      <c r="T2391"/>
      <c r="U2391"/>
      <c r="V2391"/>
      <c r="W2391"/>
      <c r="X2391"/>
      <c r="Y2391"/>
      <c r="Z2391"/>
      <c r="AA2391"/>
      <c r="AB2391"/>
      <c r="AC2391"/>
    </row>
    <row r="2392" spans="1:29" x14ac:dyDescent="0.25">
      <c r="A2392" s="10">
        <f t="shared" si="401"/>
        <v>14</v>
      </c>
      <c r="B2392" s="4">
        <v>42104.583333333336</v>
      </c>
      <c r="C2392" s="2">
        <f>'[2]Hourly BAAL'!B2392</f>
        <v>0</v>
      </c>
      <c r="D2392" s="2">
        <f>'[2]Hourly BAAL'!C2392</f>
        <v>0</v>
      </c>
      <c r="E2392" s="3">
        <f>'[2]Hourly BAAL'!D2392</f>
        <v>0.09</v>
      </c>
      <c r="F2392" s="3">
        <f>'[2]Hourly BAAL'!E2392</f>
        <v>0.17</v>
      </c>
      <c r="G2392" s="31">
        <f t="shared" si="407"/>
        <v>74.650500000000008</v>
      </c>
      <c r="H2392" s="31">
        <f t="shared" si="402"/>
        <v>298.89400000000006</v>
      </c>
      <c r="I2392" s="37">
        <f t="shared" si="403"/>
        <v>0.09</v>
      </c>
      <c r="J2392" s="37">
        <f t="shared" si="404"/>
        <v>0.17</v>
      </c>
      <c r="K2392" s="14">
        <f t="shared" si="408"/>
        <v>78.250500000000002</v>
      </c>
      <c r="L2392" s="14">
        <f t="shared" si="409"/>
        <v>298.89400000000006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05"/>
        <v>7.0342658312731949E-4</v>
      </c>
      <c r="P2392" s="41">
        <f t="shared" si="406"/>
        <v>7.2044308126641501E-4</v>
      </c>
      <c r="Q2392" s="10">
        <f t="shared" si="410"/>
        <v>4</v>
      </c>
      <c r="R2392" s="34"/>
      <c r="T2392"/>
      <c r="U2392"/>
      <c r="V2392"/>
      <c r="W2392"/>
      <c r="X2392"/>
      <c r="Y2392"/>
      <c r="Z2392"/>
      <c r="AA2392"/>
      <c r="AB2392"/>
      <c r="AC2392"/>
    </row>
    <row r="2393" spans="1:29" x14ac:dyDescent="0.25">
      <c r="A2393" s="10">
        <f t="shared" si="401"/>
        <v>15</v>
      </c>
      <c r="B2393" s="4">
        <v>42104.625</v>
      </c>
      <c r="C2393" s="2">
        <f>'[2]Hourly BAAL'!B2393</f>
        <v>0</v>
      </c>
      <c r="D2393" s="2">
        <f>'[2]Hourly BAAL'!C2393</f>
        <v>0</v>
      </c>
      <c r="E2393" s="3">
        <f>'[2]Hourly BAAL'!D2393</f>
        <v>0.14000000000000001</v>
      </c>
      <c r="F2393" s="3">
        <f>'[2]Hourly BAAL'!E2393</f>
        <v>0.22</v>
      </c>
      <c r="G2393" s="31">
        <f t="shared" si="407"/>
        <v>116.12300000000002</v>
      </c>
      <c r="H2393" s="31">
        <f t="shared" si="402"/>
        <v>386.80400000000009</v>
      </c>
      <c r="I2393" s="37">
        <f t="shared" si="403"/>
        <v>0.14000000000000001</v>
      </c>
      <c r="J2393" s="37">
        <f t="shared" si="404"/>
        <v>0.22</v>
      </c>
      <c r="K2393" s="14">
        <f t="shared" si="408"/>
        <v>119.72300000000001</v>
      </c>
      <c r="L2393" s="14">
        <f t="shared" si="409"/>
        <v>312.95960000000002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05"/>
        <v>9.3116509259445019E-4</v>
      </c>
      <c r="P2393" s="41">
        <f t="shared" si="406"/>
        <v>5.2085737963455069E-4</v>
      </c>
      <c r="Q2393" s="10">
        <f t="shared" si="410"/>
        <v>4</v>
      </c>
      <c r="R2393" s="34"/>
      <c r="T2393"/>
      <c r="U2393"/>
      <c r="V2393"/>
      <c r="W2393"/>
      <c r="X2393"/>
      <c r="Y2393"/>
      <c r="Z2393"/>
      <c r="AA2393"/>
      <c r="AB2393"/>
      <c r="AC2393"/>
    </row>
    <row r="2394" spans="1:29" x14ac:dyDescent="0.25">
      <c r="A2394" s="10">
        <f t="shared" si="401"/>
        <v>16</v>
      </c>
      <c r="B2394" s="4">
        <v>42104.666666666664</v>
      </c>
      <c r="C2394" s="2">
        <f>'[2]Hourly BAAL'!B2394</f>
        <v>0</v>
      </c>
      <c r="D2394" s="2">
        <f>'[2]Hourly BAAL'!C2394</f>
        <v>0</v>
      </c>
      <c r="E2394" s="3">
        <f>'[2]Hourly BAAL'!D2394</f>
        <v>0.17</v>
      </c>
      <c r="F2394" s="3">
        <f>'[2]Hourly BAAL'!E2394</f>
        <v>0.2</v>
      </c>
      <c r="G2394" s="31">
        <f t="shared" si="407"/>
        <v>141.00650000000002</v>
      </c>
      <c r="H2394" s="31">
        <f t="shared" si="402"/>
        <v>351.6400000000001</v>
      </c>
      <c r="I2394" s="37">
        <f t="shared" si="403"/>
        <v>0.17</v>
      </c>
      <c r="J2394" s="37">
        <f t="shared" si="404"/>
        <v>0.2</v>
      </c>
      <c r="K2394" s="14">
        <f t="shared" si="408"/>
        <v>144.60650000000001</v>
      </c>
      <c r="L2394" s="14">
        <f t="shared" si="409"/>
        <v>312.95960000000002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05"/>
        <v>1.2802706943635532E-3</v>
      </c>
      <c r="P2394" s="41">
        <f t="shared" si="406"/>
        <v>5.763471905470334E-4</v>
      </c>
      <c r="Q2394" s="10">
        <f t="shared" si="410"/>
        <v>4</v>
      </c>
      <c r="R2394" s="34"/>
      <c r="T2394"/>
      <c r="U2394"/>
      <c r="V2394"/>
      <c r="W2394"/>
      <c r="X2394"/>
      <c r="Y2394"/>
      <c r="Z2394"/>
      <c r="AA2394"/>
      <c r="AB2394"/>
      <c r="AC2394"/>
    </row>
    <row r="2395" spans="1:29" x14ac:dyDescent="0.25">
      <c r="A2395" s="10">
        <f t="shared" si="401"/>
        <v>17</v>
      </c>
      <c r="B2395" s="4">
        <v>42104.708333333336</v>
      </c>
      <c r="C2395" s="2">
        <f>'[2]Hourly BAAL'!B2395</f>
        <v>0</v>
      </c>
      <c r="D2395" s="2">
        <f>'[2]Hourly BAAL'!C2395</f>
        <v>19.695959999999999</v>
      </c>
      <c r="E2395" s="3">
        <f>'[2]Hourly BAAL'!D2395</f>
        <v>0.21</v>
      </c>
      <c r="F2395" s="3">
        <f>'[2]Hourly BAAL'!E2395</f>
        <v>0.24</v>
      </c>
      <c r="G2395" s="31">
        <f t="shared" si="407"/>
        <v>174.18450000000001</v>
      </c>
      <c r="H2395" s="31">
        <f t="shared" si="402"/>
        <v>402.27204000000006</v>
      </c>
      <c r="I2395" s="37">
        <f t="shared" si="403"/>
        <v>0.21</v>
      </c>
      <c r="J2395" s="37">
        <f t="shared" si="404"/>
        <v>0.24</v>
      </c>
      <c r="K2395" s="14">
        <f t="shared" si="408"/>
        <v>177.78450000000001</v>
      </c>
      <c r="L2395" s="14">
        <f t="shared" si="409"/>
        <v>312.95960000000002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05"/>
        <v>2.6940496458843066E-3</v>
      </c>
      <c r="P2395" s="41">
        <f t="shared" si="406"/>
        <v>1.8963601163867868E-4</v>
      </c>
      <c r="Q2395" s="10">
        <f t="shared" si="410"/>
        <v>4</v>
      </c>
      <c r="R2395" s="34"/>
      <c r="T2395"/>
      <c r="U2395"/>
      <c r="V2395"/>
      <c r="W2395"/>
      <c r="X2395"/>
      <c r="Y2395"/>
      <c r="Z2395"/>
      <c r="AA2395"/>
      <c r="AB2395"/>
      <c r="AC2395"/>
    </row>
    <row r="2396" spans="1:29" x14ac:dyDescent="0.25">
      <c r="A2396" s="10">
        <f t="shared" si="401"/>
        <v>18</v>
      </c>
      <c r="B2396" s="4">
        <v>42104.75</v>
      </c>
      <c r="C2396" s="2">
        <f>'[2]Hourly BAAL'!B2396</f>
        <v>5.5659599999999996</v>
      </c>
      <c r="D2396" s="2">
        <f>'[2]Hourly BAAL'!C2396</f>
        <v>229.15812</v>
      </c>
      <c r="E2396" s="3">
        <f>'[2]Hourly BAAL'!D2396</f>
        <v>0.24</v>
      </c>
      <c r="F2396" s="3">
        <f>'[2]Hourly BAAL'!E2396</f>
        <v>0.26</v>
      </c>
      <c r="G2396" s="31">
        <f t="shared" si="407"/>
        <v>193.50204000000002</v>
      </c>
      <c r="H2396" s="31">
        <f t="shared" si="402"/>
        <v>227.97388000000007</v>
      </c>
      <c r="I2396" s="37">
        <f t="shared" si="403"/>
        <v>0.24</v>
      </c>
      <c r="J2396" s="37">
        <f t="shared" si="404"/>
        <v>0.26</v>
      </c>
      <c r="K2396" s="14">
        <f t="shared" si="408"/>
        <v>202.66800000000001</v>
      </c>
      <c r="L2396" s="14">
        <f t="shared" si="409"/>
        <v>312.95960000000002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05"/>
        <v>1.7527464402004702E-3</v>
      </c>
      <c r="P2396" s="41">
        <f t="shared" si="406"/>
        <v>9.0775915101852876E-3</v>
      </c>
      <c r="Q2396" s="10">
        <f t="shared" si="410"/>
        <v>4</v>
      </c>
      <c r="R2396" s="34"/>
      <c r="T2396"/>
      <c r="U2396"/>
      <c r="V2396"/>
      <c r="W2396"/>
      <c r="X2396"/>
      <c r="Y2396"/>
      <c r="Z2396"/>
      <c r="AA2396"/>
      <c r="AB2396"/>
      <c r="AC2396"/>
    </row>
    <row r="2397" spans="1:29" x14ac:dyDescent="0.25">
      <c r="A2397" s="10">
        <f t="shared" si="401"/>
        <v>19</v>
      </c>
      <c r="B2397" s="4">
        <v>42104.791666666664</v>
      </c>
      <c r="C2397" s="2">
        <f>'[2]Hourly BAAL'!B2397</f>
        <v>0</v>
      </c>
      <c r="D2397" s="2">
        <f>'[2]Hourly BAAL'!C2397</f>
        <v>163.52760000000001</v>
      </c>
      <c r="E2397" s="3">
        <f>'[2]Hourly BAAL'!D2397</f>
        <v>0.28000000000000003</v>
      </c>
      <c r="F2397" s="3">
        <f>'[2]Hourly BAAL'!E2397</f>
        <v>0.22</v>
      </c>
      <c r="G2397" s="31">
        <f t="shared" si="407"/>
        <v>232.24600000000004</v>
      </c>
      <c r="H2397" s="31">
        <f t="shared" si="402"/>
        <v>223.27640000000008</v>
      </c>
      <c r="I2397" s="37">
        <f t="shared" si="403"/>
        <v>0.28000000000000003</v>
      </c>
      <c r="J2397" s="37">
        <f t="shared" si="404"/>
        <v>0.22</v>
      </c>
      <c r="K2397" s="14">
        <f t="shared" si="408"/>
        <v>235.84600000000003</v>
      </c>
      <c r="L2397" s="14">
        <f t="shared" si="409"/>
        <v>312.95960000000002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05"/>
        <v>1.0544156505750311E-3</v>
      </c>
      <c r="P2397" s="41">
        <f t="shared" si="406"/>
        <v>4.9261070783107441E-3</v>
      </c>
      <c r="Q2397" s="10">
        <f t="shared" si="410"/>
        <v>4</v>
      </c>
      <c r="R2397" s="34"/>
      <c r="T2397"/>
      <c r="U2397"/>
      <c r="V2397"/>
      <c r="W2397"/>
      <c r="X2397"/>
      <c r="Y2397"/>
      <c r="Z2397"/>
      <c r="AA2397"/>
      <c r="AB2397"/>
      <c r="AC2397"/>
    </row>
    <row r="2398" spans="1:29" x14ac:dyDescent="0.25">
      <c r="A2398" s="10">
        <f t="shared" si="401"/>
        <v>20</v>
      </c>
      <c r="B2398" s="4">
        <v>42104.833333333336</v>
      </c>
      <c r="C2398" s="2">
        <f>'[2]Hourly BAAL'!B2398</f>
        <v>0</v>
      </c>
      <c r="D2398" s="2">
        <f>'[2]Hourly BAAL'!C2398</f>
        <v>77.464799999999997</v>
      </c>
      <c r="E2398" s="3">
        <f>'[2]Hourly BAAL'!D2398</f>
        <v>0.34</v>
      </c>
      <c r="F2398" s="3">
        <f>'[2]Hourly BAAL'!E2398</f>
        <v>0.12</v>
      </c>
      <c r="G2398" s="31">
        <f t="shared" si="407"/>
        <v>282.01300000000003</v>
      </c>
      <c r="H2398" s="31">
        <f t="shared" si="402"/>
        <v>133.51920000000004</v>
      </c>
      <c r="I2398" s="37">
        <f t="shared" si="403"/>
        <v>0.34</v>
      </c>
      <c r="J2398" s="37">
        <f t="shared" si="404"/>
        <v>0.12</v>
      </c>
      <c r="K2398" s="14">
        <f t="shared" si="408"/>
        <v>247.17609999999999</v>
      </c>
      <c r="L2398" s="14">
        <f t="shared" si="409"/>
        <v>210.98400000000004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05"/>
        <v>1.7608111672056024E-3</v>
      </c>
      <c r="P2398" s="41">
        <f t="shared" si="406"/>
        <v>6.212175332136903E-4</v>
      </c>
      <c r="Q2398" s="10">
        <f t="shared" si="410"/>
        <v>4</v>
      </c>
      <c r="R2398" s="34"/>
      <c r="T2398"/>
      <c r="U2398"/>
      <c r="V2398"/>
      <c r="W2398"/>
      <c r="X2398"/>
      <c r="Y2398"/>
      <c r="Z2398"/>
      <c r="AA2398"/>
      <c r="AB2398"/>
      <c r="AC2398"/>
    </row>
    <row r="2399" spans="1:29" x14ac:dyDescent="0.25">
      <c r="A2399" s="10">
        <f t="shared" si="401"/>
        <v>21</v>
      </c>
      <c r="B2399" s="4">
        <v>42104.875</v>
      </c>
      <c r="C2399" s="2">
        <f>'[2]Hourly BAAL'!B2399</f>
        <v>0</v>
      </c>
      <c r="D2399" s="2">
        <f>'[2]Hourly BAAL'!C2399</f>
        <v>38.574959999999997</v>
      </c>
      <c r="E2399" s="3">
        <f>'[2]Hourly BAAL'!D2399</f>
        <v>0.38</v>
      </c>
      <c r="F2399" s="3">
        <f>'[2]Hourly BAAL'!E2399</f>
        <v>0.11</v>
      </c>
      <c r="G2399" s="31">
        <f t="shared" si="407"/>
        <v>315.19100000000003</v>
      </c>
      <c r="H2399" s="31">
        <f t="shared" si="402"/>
        <v>154.82704000000004</v>
      </c>
      <c r="I2399" s="37">
        <f t="shared" si="403"/>
        <v>0.38</v>
      </c>
      <c r="J2399" s="37">
        <f t="shared" si="404"/>
        <v>0.11</v>
      </c>
      <c r="K2399" s="14">
        <f t="shared" si="408"/>
        <v>247.17609999999999</v>
      </c>
      <c r="L2399" s="14">
        <f t="shared" si="409"/>
        <v>193.40200000000004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05"/>
        <v>1.9341092231054317E-3</v>
      </c>
      <c r="P2399" s="41">
        <f t="shared" si="406"/>
        <v>2.0808146730626758E-5</v>
      </c>
      <c r="Q2399" s="10">
        <f t="shared" si="410"/>
        <v>4</v>
      </c>
      <c r="R2399" s="34"/>
      <c r="T2399"/>
      <c r="U2399"/>
      <c r="V2399"/>
      <c r="W2399"/>
      <c r="X2399"/>
      <c r="Y2399"/>
      <c r="Z2399"/>
      <c r="AA2399"/>
      <c r="AB2399"/>
      <c r="AC2399"/>
    </row>
    <row r="2400" spans="1:29" x14ac:dyDescent="0.25">
      <c r="A2400" s="10">
        <f t="shared" si="401"/>
        <v>22</v>
      </c>
      <c r="B2400" s="4">
        <v>42104.916666666664</v>
      </c>
      <c r="C2400" s="2">
        <f>'[2]Hourly BAAL'!B2400</f>
        <v>13.89864</v>
      </c>
      <c r="D2400" s="2">
        <f>'[2]Hourly BAAL'!C2400</f>
        <v>0</v>
      </c>
      <c r="E2400" s="3">
        <f>'[2]Hourly BAAL'!D2400</f>
        <v>0.48</v>
      </c>
      <c r="F2400" s="3">
        <f>'[2]Hourly BAAL'!E2400</f>
        <v>0.09</v>
      </c>
      <c r="G2400" s="31">
        <f t="shared" si="407"/>
        <v>384.23736000000002</v>
      </c>
      <c r="H2400" s="31">
        <f t="shared" si="402"/>
        <v>158.23800000000003</v>
      </c>
      <c r="I2400" s="37">
        <f t="shared" si="403"/>
        <v>0.48</v>
      </c>
      <c r="J2400" s="37">
        <f t="shared" si="404"/>
        <v>0.09</v>
      </c>
      <c r="K2400" s="14">
        <f t="shared" si="408"/>
        <v>247.17609999999999</v>
      </c>
      <c r="L2400" s="14">
        <f t="shared" si="409"/>
        <v>158.23800000000003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05"/>
        <v>5.8309909175757518E-4</v>
      </c>
      <c r="P2400" s="41">
        <f t="shared" si="406"/>
        <v>2.1667257660914525E-4</v>
      </c>
      <c r="Q2400" s="10">
        <f t="shared" si="410"/>
        <v>4</v>
      </c>
      <c r="R2400" s="34"/>
      <c r="T2400"/>
      <c r="U2400"/>
      <c r="V2400"/>
      <c r="W2400"/>
      <c r="X2400"/>
      <c r="Y2400"/>
      <c r="Z2400"/>
      <c r="AA2400"/>
      <c r="AB2400"/>
      <c r="AC2400"/>
    </row>
    <row r="2401" spans="1:29" x14ac:dyDescent="0.25">
      <c r="A2401" s="10">
        <f t="shared" si="401"/>
        <v>23</v>
      </c>
      <c r="B2401" s="4">
        <v>42104.958333333336</v>
      </c>
      <c r="C2401" s="2">
        <f>'[2]Hourly BAAL'!B2401</f>
        <v>107.91228</v>
      </c>
      <c r="D2401" s="2">
        <f>'[2]Hourly BAAL'!C2401</f>
        <v>39.928440000000002</v>
      </c>
      <c r="E2401" s="3">
        <f>'[2]Hourly BAAL'!D2401</f>
        <v>0.54</v>
      </c>
      <c r="F2401" s="3">
        <f>'[2]Hourly BAAL'!E2401</f>
        <v>0.13</v>
      </c>
      <c r="G2401" s="31">
        <f t="shared" si="407"/>
        <v>339.99072000000007</v>
      </c>
      <c r="H2401" s="31">
        <f t="shared" si="402"/>
        <v>188.63756000000004</v>
      </c>
      <c r="I2401" s="37">
        <f t="shared" si="403"/>
        <v>0.54</v>
      </c>
      <c r="J2401" s="37">
        <f t="shared" si="404"/>
        <v>0.13</v>
      </c>
      <c r="K2401" s="14">
        <f t="shared" si="408"/>
        <v>247.17609999999999</v>
      </c>
      <c r="L2401" s="14">
        <f t="shared" si="409"/>
        <v>228.56600000000003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05"/>
        <v>7.139413556026342E-3</v>
      </c>
      <c r="P2401" s="41">
        <f t="shared" si="406"/>
        <v>1.9485016392521042E-5</v>
      </c>
      <c r="Q2401" s="10">
        <f t="shared" si="410"/>
        <v>4</v>
      </c>
      <c r="R2401" s="34"/>
      <c r="T2401"/>
      <c r="U2401"/>
      <c r="V2401"/>
      <c r="W2401"/>
      <c r="X2401"/>
      <c r="Y2401"/>
      <c r="Z2401"/>
      <c r="AA2401"/>
      <c r="AB2401"/>
      <c r="AC2401"/>
    </row>
    <row r="2402" spans="1:29" x14ac:dyDescent="0.25">
      <c r="A2402" s="10">
        <f t="shared" si="401"/>
        <v>0</v>
      </c>
      <c r="B2402" s="1">
        <v>42105</v>
      </c>
      <c r="C2402" s="2">
        <f>'[2]Hourly BAAL'!B2402</f>
        <v>76.114919999999998</v>
      </c>
      <c r="D2402" s="2">
        <f>'[2]Hourly BAAL'!C2402</f>
        <v>60.199080000000002</v>
      </c>
      <c r="E2402" s="3">
        <f>'[2]Hourly BAAL'!D2402</f>
        <v>0.56000000000000005</v>
      </c>
      <c r="F2402" s="3">
        <f>'[2]Hourly BAAL'!E2402</f>
        <v>0.15</v>
      </c>
      <c r="G2402" s="31">
        <f t="shared" si="407"/>
        <v>388.37708000000009</v>
      </c>
      <c r="H2402" s="31">
        <f t="shared" si="402"/>
        <v>203.53092000000001</v>
      </c>
      <c r="I2402" s="37">
        <f t="shared" si="403"/>
        <v>0.56000000000000005</v>
      </c>
      <c r="J2402" s="37">
        <f t="shared" si="404"/>
        <v>0.15</v>
      </c>
      <c r="K2402" s="14">
        <f t="shared" si="408"/>
        <v>247.17609999999999</v>
      </c>
      <c r="L2402" s="14">
        <f t="shared" si="409"/>
        <v>263.73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05"/>
        <v>1.4282602074212193E-3</v>
      </c>
      <c r="P2402" s="41">
        <f t="shared" si="406"/>
        <v>1.076732383072947E-4</v>
      </c>
      <c r="Q2402" s="10">
        <f t="shared" si="410"/>
        <v>4</v>
      </c>
      <c r="R2402" s="34"/>
      <c r="T2402"/>
      <c r="U2402"/>
      <c r="V2402"/>
      <c r="W2402"/>
      <c r="X2402"/>
      <c r="Y2402"/>
      <c r="Z2402"/>
      <c r="AA2402"/>
      <c r="AB2402"/>
      <c r="AC2402"/>
    </row>
    <row r="2403" spans="1:29" x14ac:dyDescent="0.25">
      <c r="A2403" s="10">
        <f t="shared" si="401"/>
        <v>1</v>
      </c>
      <c r="B2403" s="4">
        <v>42105.041666666664</v>
      </c>
      <c r="C2403" s="2">
        <f>'[2]Hourly BAAL'!B2403</f>
        <v>167.46539999999999</v>
      </c>
      <c r="D2403" s="2">
        <f>'[2]Hourly BAAL'!C2403</f>
        <v>28.210080000000001</v>
      </c>
      <c r="E2403" s="3">
        <f>'[2]Hourly BAAL'!D2403</f>
        <v>0.54</v>
      </c>
      <c r="F2403" s="3">
        <f>'[2]Hourly BAAL'!E2403</f>
        <v>0.14000000000000001</v>
      </c>
      <c r="G2403" s="31">
        <f t="shared" si="407"/>
        <v>280.43760000000009</v>
      </c>
      <c r="H2403" s="31">
        <f t="shared" si="402"/>
        <v>217.93792000000005</v>
      </c>
      <c r="I2403" s="37">
        <f t="shared" si="403"/>
        <v>0.54</v>
      </c>
      <c r="J2403" s="37">
        <f t="shared" si="404"/>
        <v>0.14000000000000001</v>
      </c>
      <c r="K2403" s="14">
        <f t="shared" si="408"/>
        <v>247.17609999999999</v>
      </c>
      <c r="L2403" s="14">
        <f t="shared" si="409"/>
        <v>246.14800000000005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05"/>
        <v>2.4427618966720594E-2</v>
      </c>
      <c r="P2403" s="41">
        <f t="shared" si="406"/>
        <v>1.5321500865355668E-5</v>
      </c>
      <c r="Q2403" s="10">
        <f t="shared" si="410"/>
        <v>4</v>
      </c>
      <c r="R2403" s="34"/>
      <c r="T2403"/>
      <c r="U2403"/>
      <c r="V2403"/>
      <c r="W2403"/>
      <c r="X2403"/>
      <c r="Y2403"/>
      <c r="Z2403"/>
      <c r="AA2403"/>
      <c r="AB2403"/>
      <c r="AC2403"/>
    </row>
    <row r="2404" spans="1:29" x14ac:dyDescent="0.25">
      <c r="A2404" s="10">
        <f t="shared" si="401"/>
        <v>2</v>
      </c>
      <c r="B2404" s="4">
        <v>42105.083333333336</v>
      </c>
      <c r="C2404" s="2">
        <f>'[2]Hourly BAAL'!B2404</f>
        <v>147.21</v>
      </c>
      <c r="D2404" s="2">
        <f>'[2]Hourly BAAL'!C2404</f>
        <v>0</v>
      </c>
      <c r="E2404" s="3">
        <f>'[2]Hourly BAAL'!D2404</f>
        <v>0.53</v>
      </c>
      <c r="F2404" s="3">
        <f>'[2]Hourly BAAL'!E2404</f>
        <v>0.15</v>
      </c>
      <c r="G2404" s="31">
        <f t="shared" si="407"/>
        <v>292.39850000000001</v>
      </c>
      <c r="H2404" s="31">
        <f t="shared" si="402"/>
        <v>263.73</v>
      </c>
      <c r="I2404" s="37">
        <f t="shared" si="403"/>
        <v>0.53</v>
      </c>
      <c r="J2404" s="37">
        <f t="shared" si="404"/>
        <v>0.15</v>
      </c>
      <c r="K2404" s="14">
        <f t="shared" si="408"/>
        <v>247.17609999999999</v>
      </c>
      <c r="L2404" s="14">
        <f t="shared" si="409"/>
        <v>263.73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05"/>
        <v>1.7075964310659168E-2</v>
      </c>
      <c r="P2404" s="41">
        <f t="shared" si="406"/>
        <v>5.6941739435064211E-4</v>
      </c>
      <c r="Q2404" s="10">
        <f t="shared" si="410"/>
        <v>4</v>
      </c>
      <c r="R2404" s="34"/>
      <c r="T2404"/>
      <c r="U2404"/>
      <c r="V2404"/>
      <c r="W2404"/>
      <c r="X2404"/>
      <c r="Y2404"/>
      <c r="Z2404"/>
      <c r="AA2404"/>
      <c r="AB2404"/>
      <c r="AC2404"/>
    </row>
    <row r="2405" spans="1:29" x14ac:dyDescent="0.25">
      <c r="A2405" s="10">
        <f t="shared" si="401"/>
        <v>3</v>
      </c>
      <c r="B2405" s="4">
        <v>42105.125</v>
      </c>
      <c r="C2405" s="2">
        <f>'[2]Hourly BAAL'!B2405</f>
        <v>0</v>
      </c>
      <c r="D2405" s="2">
        <f>'[2]Hourly BAAL'!C2405</f>
        <v>0</v>
      </c>
      <c r="E2405" s="3">
        <f>'[2]Hourly BAAL'!D2405</f>
        <v>0.42</v>
      </c>
      <c r="F2405" s="3">
        <f>'[2]Hourly BAAL'!E2405</f>
        <v>0.18</v>
      </c>
      <c r="G2405" s="31">
        <f t="shared" si="407"/>
        <v>348.36900000000003</v>
      </c>
      <c r="H2405" s="31">
        <f t="shared" si="402"/>
        <v>316.47600000000006</v>
      </c>
      <c r="I2405" s="37">
        <f t="shared" si="403"/>
        <v>0.42</v>
      </c>
      <c r="J2405" s="37">
        <f t="shared" si="404"/>
        <v>0.18</v>
      </c>
      <c r="K2405" s="14">
        <f t="shared" si="408"/>
        <v>247.17609999999999</v>
      </c>
      <c r="L2405" s="14">
        <f t="shared" si="409"/>
        <v>312.95960000000002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05"/>
        <v>1.9601779309824274E-3</v>
      </c>
      <c r="P2405" s="41">
        <f t="shared" si="406"/>
        <v>6.2476372897675512E-4</v>
      </c>
      <c r="Q2405" s="10">
        <f t="shared" si="410"/>
        <v>4</v>
      </c>
      <c r="R2405" s="34"/>
      <c r="T2405"/>
      <c r="U2405"/>
      <c r="V2405"/>
      <c r="W2405"/>
      <c r="X2405"/>
      <c r="Y2405"/>
      <c r="Z2405"/>
      <c r="AA2405"/>
      <c r="AB2405"/>
      <c r="AC2405"/>
    </row>
    <row r="2406" spans="1:29" x14ac:dyDescent="0.25">
      <c r="A2406" s="10">
        <f t="shared" si="401"/>
        <v>4</v>
      </c>
      <c r="B2406" s="4">
        <v>42105.166666666664</v>
      </c>
      <c r="C2406" s="2">
        <f>'[2]Hourly BAAL'!B2406</f>
        <v>0</v>
      </c>
      <c r="D2406" s="2">
        <f>'[2]Hourly BAAL'!C2406</f>
        <v>4.5562800000000001</v>
      </c>
      <c r="E2406" s="3">
        <f>'[2]Hourly BAAL'!D2406</f>
        <v>0.51</v>
      </c>
      <c r="F2406" s="3">
        <f>'[2]Hourly BAAL'!E2406</f>
        <v>0.23</v>
      </c>
      <c r="G2406" s="31">
        <f t="shared" si="407"/>
        <v>423.01950000000005</v>
      </c>
      <c r="H2406" s="31">
        <f t="shared" si="402"/>
        <v>399.82972000000007</v>
      </c>
      <c r="I2406" s="37">
        <f t="shared" si="403"/>
        <v>0.51</v>
      </c>
      <c r="J2406" s="37">
        <f t="shared" si="404"/>
        <v>0.23</v>
      </c>
      <c r="K2406" s="14">
        <f t="shared" si="408"/>
        <v>247.17609999999999</v>
      </c>
      <c r="L2406" s="14">
        <f t="shared" si="409"/>
        <v>312.95960000000002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05"/>
        <v>1.9704267045958608E-3</v>
      </c>
      <c r="P2406" s="41">
        <f t="shared" si="406"/>
        <v>5.3379183268707471E-4</v>
      </c>
      <c r="Q2406" s="10">
        <f t="shared" si="410"/>
        <v>4</v>
      </c>
      <c r="R2406" s="34"/>
      <c r="T2406"/>
      <c r="U2406"/>
      <c r="V2406"/>
      <c r="W2406"/>
      <c r="X2406"/>
      <c r="Y2406"/>
      <c r="Z2406"/>
      <c r="AA2406"/>
      <c r="AB2406"/>
      <c r="AC2406"/>
    </row>
    <row r="2407" spans="1:29" x14ac:dyDescent="0.25">
      <c r="A2407" s="10">
        <f t="shared" si="401"/>
        <v>5</v>
      </c>
      <c r="B2407" s="4">
        <v>42105.208333333336</v>
      </c>
      <c r="C2407" s="2">
        <f>'[2]Hourly BAAL'!B2407</f>
        <v>0</v>
      </c>
      <c r="D2407" s="2">
        <f>'[2]Hourly BAAL'!C2407</f>
        <v>0</v>
      </c>
      <c r="E2407" s="3">
        <f>'[2]Hourly BAAL'!D2407</f>
        <v>0.54</v>
      </c>
      <c r="F2407" s="3">
        <f>'[2]Hourly BAAL'!E2407</f>
        <v>0.23</v>
      </c>
      <c r="G2407" s="31">
        <f t="shared" si="407"/>
        <v>447.90300000000008</v>
      </c>
      <c r="H2407" s="31">
        <f t="shared" si="402"/>
        <v>404.38600000000008</v>
      </c>
      <c r="I2407" s="37">
        <f t="shared" si="403"/>
        <v>0.54</v>
      </c>
      <c r="J2407" s="37">
        <f t="shared" si="404"/>
        <v>0.23</v>
      </c>
      <c r="K2407" s="14">
        <f t="shared" si="408"/>
        <v>247.17609999999999</v>
      </c>
      <c r="L2407" s="14">
        <f t="shared" si="409"/>
        <v>312.95960000000002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05"/>
        <v>2.0799032417156108E-3</v>
      </c>
      <c r="P2407" s="41">
        <f t="shared" si="406"/>
        <v>6.6025261676339042E-4</v>
      </c>
      <c r="Q2407" s="10">
        <f t="shared" si="410"/>
        <v>4</v>
      </c>
      <c r="R2407" s="34"/>
      <c r="T2407"/>
      <c r="U2407"/>
      <c r="V2407"/>
      <c r="W2407"/>
      <c r="X2407"/>
      <c r="Y2407"/>
      <c r="Z2407"/>
      <c r="AA2407"/>
      <c r="AB2407"/>
      <c r="AC2407"/>
    </row>
    <row r="2408" spans="1:29" x14ac:dyDescent="0.25">
      <c r="A2408" s="10">
        <f t="shared" si="401"/>
        <v>6</v>
      </c>
      <c r="B2408" s="4">
        <v>42105.25</v>
      </c>
      <c r="C2408" s="2">
        <f>'[2]Hourly BAAL'!B2408</f>
        <v>0</v>
      </c>
      <c r="D2408" s="2">
        <f>'[2]Hourly BAAL'!C2408</f>
        <v>0</v>
      </c>
      <c r="E2408" s="3">
        <f>'[2]Hourly BAAL'!D2408</f>
        <v>0.59</v>
      </c>
      <c r="F2408" s="3">
        <f>'[2]Hourly BAAL'!E2408</f>
        <v>0.25</v>
      </c>
      <c r="G2408" s="31">
        <f t="shared" si="407"/>
        <v>489.37549999999999</v>
      </c>
      <c r="H2408" s="31">
        <f t="shared" si="402"/>
        <v>439.55000000000007</v>
      </c>
      <c r="I2408" s="37">
        <f t="shared" si="403"/>
        <v>0.59</v>
      </c>
      <c r="J2408" s="37">
        <f t="shared" si="404"/>
        <v>0.25</v>
      </c>
      <c r="K2408" s="14">
        <f t="shared" si="408"/>
        <v>247.17609999999999</v>
      </c>
      <c r="L2408" s="14">
        <f t="shared" si="409"/>
        <v>312.95960000000002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05"/>
        <v>6.8610953662949406E-4</v>
      </c>
      <c r="P2408" s="41">
        <f t="shared" si="406"/>
        <v>4.9902839486431214E-4</v>
      </c>
      <c r="Q2408" s="10">
        <f t="shared" si="410"/>
        <v>4</v>
      </c>
      <c r="R2408" s="34"/>
      <c r="T2408"/>
      <c r="U2408"/>
      <c r="V2408"/>
      <c r="W2408"/>
      <c r="X2408"/>
      <c r="Y2408"/>
      <c r="Z2408"/>
      <c r="AA2408"/>
      <c r="AB2408"/>
      <c r="AC2408"/>
    </row>
    <row r="2409" spans="1:29" x14ac:dyDescent="0.25">
      <c r="A2409" s="10">
        <f t="shared" si="401"/>
        <v>7</v>
      </c>
      <c r="B2409" s="4">
        <v>42105.291666666664</v>
      </c>
      <c r="C2409" s="2">
        <f>'[2]Hourly BAAL'!B2409</f>
        <v>0</v>
      </c>
      <c r="D2409" s="2">
        <f>'[2]Hourly BAAL'!C2409</f>
        <v>61.936680000000003</v>
      </c>
      <c r="E2409" s="3">
        <f>'[2]Hourly BAAL'!D2409</f>
        <v>0.66</v>
      </c>
      <c r="F2409" s="3">
        <f>'[2]Hourly BAAL'!E2409</f>
        <v>0.28999999999999998</v>
      </c>
      <c r="G2409" s="31">
        <f t="shared" si="407"/>
        <v>547.43700000000001</v>
      </c>
      <c r="H2409" s="31">
        <f t="shared" si="402"/>
        <v>447.94132000000002</v>
      </c>
      <c r="I2409" s="37">
        <f t="shared" si="403"/>
        <v>0.66</v>
      </c>
      <c r="J2409" s="37">
        <f t="shared" si="404"/>
        <v>0.28999999999999998</v>
      </c>
      <c r="K2409" s="14">
        <f t="shared" si="408"/>
        <v>247.17609999999999</v>
      </c>
      <c r="L2409" s="14">
        <f t="shared" si="409"/>
        <v>312.95960000000002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05"/>
        <v>1.7394007784652555E-3</v>
      </c>
      <c r="P2409" s="41">
        <f t="shared" si="406"/>
        <v>1.2926938883118995E-6</v>
      </c>
      <c r="Q2409" s="10">
        <f t="shared" si="410"/>
        <v>4</v>
      </c>
      <c r="R2409" s="34"/>
      <c r="T2409"/>
      <c r="U2409"/>
      <c r="V2409"/>
      <c r="W2409"/>
      <c r="X2409"/>
      <c r="Y2409"/>
      <c r="Z2409"/>
      <c r="AA2409"/>
      <c r="AB2409"/>
      <c r="AC2409"/>
    </row>
    <row r="2410" spans="1:29" x14ac:dyDescent="0.25">
      <c r="A2410" s="10">
        <f t="shared" si="401"/>
        <v>8</v>
      </c>
      <c r="B2410" s="4">
        <v>42105.333333333336</v>
      </c>
      <c r="C2410" s="2">
        <f>'[2]Hourly BAAL'!B2410</f>
        <v>31.711559999999999</v>
      </c>
      <c r="D2410" s="2">
        <f>'[2]Hourly BAAL'!C2410</f>
        <v>52.047600000000003</v>
      </c>
      <c r="E2410" s="3">
        <f>'[2]Hourly BAAL'!D2410</f>
        <v>0.76</v>
      </c>
      <c r="F2410" s="3">
        <f>'[2]Hourly BAAL'!E2410</f>
        <v>0.3</v>
      </c>
      <c r="G2410" s="31">
        <f t="shared" si="407"/>
        <v>598.6704400000001</v>
      </c>
      <c r="H2410" s="31">
        <f t="shared" si="402"/>
        <v>475.41240000000005</v>
      </c>
      <c r="I2410" s="37">
        <f t="shared" si="403"/>
        <v>0.76</v>
      </c>
      <c r="J2410" s="37">
        <f t="shared" si="404"/>
        <v>0.3</v>
      </c>
      <c r="K2410" s="14">
        <f t="shared" si="408"/>
        <v>247.17609999999999</v>
      </c>
      <c r="L2410" s="14">
        <f t="shared" si="409"/>
        <v>312.95960000000002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05"/>
        <v>2.3509656890157509E-4</v>
      </c>
      <c r="P2410" s="41">
        <f t="shared" si="406"/>
        <v>9.2122530917274921E-10</v>
      </c>
      <c r="Q2410" s="10">
        <f t="shared" si="410"/>
        <v>4</v>
      </c>
      <c r="R2410" s="34"/>
      <c r="T2410"/>
      <c r="U2410"/>
      <c r="V2410"/>
      <c r="W2410"/>
      <c r="X2410"/>
      <c r="Y2410"/>
      <c r="Z2410"/>
      <c r="AA2410"/>
      <c r="AB2410"/>
      <c r="AC2410"/>
    </row>
    <row r="2411" spans="1:29" x14ac:dyDescent="0.25">
      <c r="A2411" s="10">
        <f t="shared" si="401"/>
        <v>9</v>
      </c>
      <c r="B2411" s="4">
        <v>42105.375</v>
      </c>
      <c r="C2411" s="2">
        <f>'[2]Hourly BAAL'!B2411</f>
        <v>46.933079999999997</v>
      </c>
      <c r="D2411" s="2">
        <f>'[2]Hourly BAAL'!C2411</f>
        <v>0</v>
      </c>
      <c r="E2411" s="3">
        <f>'[2]Hourly BAAL'!D2411</f>
        <v>0.75</v>
      </c>
      <c r="F2411" s="3">
        <f>'[2]Hourly BAAL'!E2411</f>
        <v>0.32</v>
      </c>
      <c r="G2411" s="31">
        <f t="shared" si="407"/>
        <v>575.15442000000007</v>
      </c>
      <c r="H2411" s="31">
        <f t="shared" si="402"/>
        <v>562.62400000000014</v>
      </c>
      <c r="I2411" s="37">
        <f t="shared" si="403"/>
        <v>0.75</v>
      </c>
      <c r="J2411" s="37">
        <f t="shared" si="404"/>
        <v>0.32</v>
      </c>
      <c r="K2411" s="14">
        <f t="shared" si="408"/>
        <v>247.17609999999999</v>
      </c>
      <c r="L2411" s="14">
        <f t="shared" si="409"/>
        <v>312.95960000000002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05"/>
        <v>3.2954234322503807E-4</v>
      </c>
      <c r="P2411" s="41">
        <f t="shared" si="406"/>
        <v>1.2293556337304604E-3</v>
      </c>
      <c r="Q2411" s="10">
        <f t="shared" si="410"/>
        <v>4</v>
      </c>
      <c r="R2411" s="34"/>
      <c r="T2411"/>
      <c r="U2411"/>
      <c r="V2411"/>
      <c r="W2411"/>
      <c r="X2411"/>
      <c r="Y2411"/>
      <c r="Z2411"/>
      <c r="AA2411"/>
      <c r="AB2411"/>
      <c r="AC2411"/>
    </row>
    <row r="2412" spans="1:29" x14ac:dyDescent="0.25">
      <c r="A2412" s="10">
        <f t="shared" si="401"/>
        <v>10</v>
      </c>
      <c r="B2412" s="4">
        <v>42105.416666666664</v>
      </c>
      <c r="C2412" s="2">
        <f>'[2]Hourly BAAL'!B2412</f>
        <v>0</v>
      </c>
      <c r="D2412" s="2">
        <f>'[2]Hourly BAAL'!C2412</f>
        <v>0</v>
      </c>
      <c r="E2412" s="3">
        <f>'[2]Hourly BAAL'!D2412</f>
        <v>0.71</v>
      </c>
      <c r="F2412" s="3">
        <f>'[2]Hourly BAAL'!E2412</f>
        <v>0.51</v>
      </c>
      <c r="G2412" s="31">
        <f t="shared" si="407"/>
        <v>588.90949999999998</v>
      </c>
      <c r="H2412" s="31">
        <f t="shared" si="402"/>
        <v>896.68200000000013</v>
      </c>
      <c r="I2412" s="37">
        <f t="shared" si="403"/>
        <v>0.71</v>
      </c>
      <c r="J2412" s="37">
        <f t="shared" si="404"/>
        <v>0.51</v>
      </c>
      <c r="K2412" s="14">
        <f t="shared" si="408"/>
        <v>247.17609999999999</v>
      </c>
      <c r="L2412" s="14">
        <f t="shared" si="409"/>
        <v>312.95960000000002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05"/>
        <v>1.1087876272950542E-3</v>
      </c>
      <c r="P2412" s="41">
        <f t="shared" si="406"/>
        <v>1.1757994094197155E-3</v>
      </c>
      <c r="Q2412" s="10">
        <f t="shared" si="410"/>
        <v>4</v>
      </c>
      <c r="R2412" s="34"/>
      <c r="T2412"/>
      <c r="U2412"/>
      <c r="V2412"/>
      <c r="W2412"/>
      <c r="X2412"/>
      <c r="Y2412"/>
      <c r="Z2412"/>
      <c r="AA2412"/>
      <c r="AB2412"/>
      <c r="AC2412"/>
    </row>
    <row r="2413" spans="1:29" x14ac:dyDescent="0.25">
      <c r="A2413" s="10">
        <f t="shared" si="401"/>
        <v>11</v>
      </c>
      <c r="B2413" s="4">
        <v>42105.458333333336</v>
      </c>
      <c r="C2413" s="2">
        <f>'[2]Hourly BAAL'!B2413</f>
        <v>0</v>
      </c>
      <c r="D2413" s="2">
        <f>'[2]Hourly BAAL'!C2413</f>
        <v>0</v>
      </c>
      <c r="E2413" s="3">
        <f>'[2]Hourly BAAL'!D2413</f>
        <v>0.75</v>
      </c>
      <c r="F2413" s="3">
        <f>'[2]Hourly BAAL'!E2413</f>
        <v>0.64</v>
      </c>
      <c r="G2413" s="31">
        <f t="shared" si="407"/>
        <v>622.08750000000009</v>
      </c>
      <c r="H2413" s="31">
        <f t="shared" si="402"/>
        <v>1125.2480000000003</v>
      </c>
      <c r="I2413" s="37">
        <f t="shared" si="403"/>
        <v>0.75</v>
      </c>
      <c r="J2413" s="37">
        <f t="shared" si="404"/>
        <v>0.64</v>
      </c>
      <c r="K2413" s="14">
        <f t="shared" si="408"/>
        <v>247.17609999999999</v>
      </c>
      <c r="L2413" s="14">
        <f t="shared" si="409"/>
        <v>312.95960000000002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05"/>
        <v>1.4768705383969819E-3</v>
      </c>
      <c r="P2413" s="41">
        <f t="shared" si="406"/>
        <v>1.6914816255260521E-3</v>
      </c>
      <c r="Q2413" s="10">
        <f t="shared" si="410"/>
        <v>4</v>
      </c>
      <c r="R2413" s="34"/>
      <c r="T2413"/>
      <c r="U2413"/>
      <c r="V2413"/>
      <c r="W2413"/>
      <c r="X2413"/>
      <c r="Y2413"/>
      <c r="Z2413"/>
      <c r="AA2413"/>
      <c r="AB2413"/>
      <c r="AC2413"/>
    </row>
    <row r="2414" spans="1:29" x14ac:dyDescent="0.25">
      <c r="A2414" s="10">
        <f t="shared" si="401"/>
        <v>12</v>
      </c>
      <c r="B2414" s="4">
        <v>42105.5</v>
      </c>
      <c r="C2414" s="2">
        <f>'[2]Hourly BAAL'!B2414</f>
        <v>0</v>
      </c>
      <c r="D2414" s="2">
        <f>'[2]Hourly BAAL'!C2414</f>
        <v>0</v>
      </c>
      <c r="E2414" s="3">
        <f>'[2]Hourly BAAL'!D2414</f>
        <v>0.79</v>
      </c>
      <c r="F2414" s="3">
        <f>'[2]Hourly BAAL'!E2414</f>
        <v>0.68</v>
      </c>
      <c r="G2414" s="31">
        <f t="shared" si="407"/>
        <v>655.26550000000009</v>
      </c>
      <c r="H2414" s="31">
        <f t="shared" si="402"/>
        <v>1195.5760000000002</v>
      </c>
      <c r="I2414" s="37">
        <f t="shared" si="403"/>
        <v>0.79</v>
      </c>
      <c r="J2414" s="37">
        <f t="shared" si="404"/>
        <v>0.68</v>
      </c>
      <c r="K2414" s="14">
        <f t="shared" si="408"/>
        <v>247.17609999999999</v>
      </c>
      <c r="L2414" s="14">
        <f t="shared" si="409"/>
        <v>312.95960000000002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05"/>
        <v>4.0228921213635385E-4</v>
      </c>
      <c r="P2414" s="41">
        <f t="shared" si="406"/>
        <v>1.4773477782994019E-3</v>
      </c>
      <c r="Q2414" s="10">
        <f t="shared" si="410"/>
        <v>4</v>
      </c>
      <c r="R2414" s="34"/>
      <c r="T2414"/>
      <c r="U2414"/>
      <c r="V2414"/>
      <c r="W2414"/>
      <c r="X2414"/>
      <c r="Y2414"/>
      <c r="Z2414"/>
      <c r="AA2414"/>
      <c r="AB2414"/>
      <c r="AC2414"/>
    </row>
    <row r="2415" spans="1:29" x14ac:dyDescent="0.25">
      <c r="A2415" s="10">
        <f t="shared" si="401"/>
        <v>13</v>
      </c>
      <c r="B2415" s="4">
        <v>42105.541666666664</v>
      </c>
      <c r="C2415" s="2">
        <f>'[2]Hourly BAAL'!B2415</f>
        <v>0</v>
      </c>
      <c r="D2415" s="2">
        <f>'[2]Hourly BAAL'!C2415</f>
        <v>0</v>
      </c>
      <c r="E2415" s="3">
        <f>'[2]Hourly BAAL'!D2415</f>
        <v>0.73</v>
      </c>
      <c r="F2415" s="3">
        <f>'[2]Hourly BAAL'!E2415</f>
        <v>0.69</v>
      </c>
      <c r="G2415" s="31">
        <f t="shared" si="407"/>
        <v>605.49850000000004</v>
      </c>
      <c r="H2415" s="31">
        <f t="shared" si="402"/>
        <v>1213.1580000000001</v>
      </c>
      <c r="I2415" s="37">
        <f t="shared" si="403"/>
        <v>0.73</v>
      </c>
      <c r="J2415" s="37">
        <f t="shared" si="404"/>
        <v>0.69</v>
      </c>
      <c r="K2415" s="14">
        <f t="shared" si="408"/>
        <v>247.17609999999999</v>
      </c>
      <c r="L2415" s="14">
        <f t="shared" si="409"/>
        <v>312.95960000000002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05"/>
        <v>1.829930522698969E-3</v>
      </c>
      <c r="P2415" s="41">
        <f t="shared" si="406"/>
        <v>5.7283982328650484E-4</v>
      </c>
      <c r="Q2415" s="10">
        <f t="shared" si="410"/>
        <v>4</v>
      </c>
      <c r="R2415" s="34"/>
      <c r="T2415"/>
      <c r="U2415"/>
      <c r="V2415"/>
      <c r="W2415"/>
      <c r="X2415"/>
      <c r="Y2415"/>
      <c r="Z2415"/>
      <c r="AA2415"/>
      <c r="AB2415"/>
      <c r="AC2415"/>
    </row>
    <row r="2416" spans="1:29" x14ac:dyDescent="0.25">
      <c r="A2416" s="10">
        <f t="shared" si="401"/>
        <v>14</v>
      </c>
      <c r="B2416" s="4">
        <v>42105.583333333336</v>
      </c>
      <c r="C2416" s="2">
        <f>'[2]Hourly BAAL'!B2416</f>
        <v>0</v>
      </c>
      <c r="D2416" s="2">
        <f>'[2]Hourly BAAL'!C2416</f>
        <v>0</v>
      </c>
      <c r="E2416" s="3">
        <f>'[2]Hourly BAAL'!D2416</f>
        <v>0.82</v>
      </c>
      <c r="F2416" s="3">
        <f>'[2]Hourly BAAL'!E2416</f>
        <v>0.71</v>
      </c>
      <c r="G2416" s="31">
        <f t="shared" si="407"/>
        <v>680.149</v>
      </c>
      <c r="H2416" s="31">
        <f t="shared" si="402"/>
        <v>1248.3220000000001</v>
      </c>
      <c r="I2416" s="37">
        <f t="shared" si="403"/>
        <v>0.82</v>
      </c>
      <c r="J2416" s="37">
        <f t="shared" si="404"/>
        <v>0.71</v>
      </c>
      <c r="K2416" s="14">
        <f t="shared" si="408"/>
        <v>247.17609999999999</v>
      </c>
      <c r="L2416" s="14">
        <f t="shared" si="409"/>
        <v>312.95960000000002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05"/>
        <v>6.6910605135913799E-5</v>
      </c>
      <c r="P2416" s="41">
        <f t="shared" si="406"/>
        <v>6.4273422953658522E-4</v>
      </c>
      <c r="Q2416" s="10">
        <f t="shared" si="410"/>
        <v>4</v>
      </c>
      <c r="R2416" s="34"/>
      <c r="T2416"/>
      <c r="U2416"/>
      <c r="V2416"/>
      <c r="W2416"/>
      <c r="X2416"/>
      <c r="Y2416"/>
      <c r="Z2416"/>
      <c r="AA2416"/>
      <c r="AB2416"/>
      <c r="AC2416"/>
    </row>
    <row r="2417" spans="1:29" x14ac:dyDescent="0.25">
      <c r="A2417" s="10">
        <f t="shared" si="401"/>
        <v>15</v>
      </c>
      <c r="B2417" s="4">
        <v>42105.625</v>
      </c>
      <c r="C2417" s="2">
        <f>'[2]Hourly BAAL'!B2417</f>
        <v>0</v>
      </c>
      <c r="D2417" s="2">
        <f>'[2]Hourly BAAL'!C2417</f>
        <v>0</v>
      </c>
      <c r="E2417" s="3">
        <f>'[2]Hourly BAAL'!D2417</f>
        <v>0.76</v>
      </c>
      <c r="F2417" s="3">
        <f>'[2]Hourly BAAL'!E2417</f>
        <v>0.73</v>
      </c>
      <c r="G2417" s="31">
        <f t="shared" si="407"/>
        <v>630.38200000000006</v>
      </c>
      <c r="H2417" s="31">
        <f t="shared" si="402"/>
        <v>1283.4860000000001</v>
      </c>
      <c r="I2417" s="37">
        <f t="shared" si="403"/>
        <v>0.76</v>
      </c>
      <c r="J2417" s="37">
        <f t="shared" si="404"/>
        <v>0.73</v>
      </c>
      <c r="K2417" s="14">
        <f t="shared" si="408"/>
        <v>247.17609999999999</v>
      </c>
      <c r="L2417" s="14">
        <f t="shared" si="409"/>
        <v>312.95960000000002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05"/>
        <v>5.2437217682284169E-4</v>
      </c>
      <c r="P2417" s="41">
        <f t="shared" si="406"/>
        <v>5.4087680304344059E-4</v>
      </c>
      <c r="Q2417" s="10">
        <f t="shared" si="410"/>
        <v>4</v>
      </c>
      <c r="R2417" s="34"/>
      <c r="T2417"/>
      <c r="U2417"/>
      <c r="V2417"/>
      <c r="W2417"/>
      <c r="X2417"/>
      <c r="Y2417"/>
      <c r="Z2417"/>
      <c r="AA2417"/>
      <c r="AB2417"/>
      <c r="AC2417"/>
    </row>
    <row r="2418" spans="1:29" x14ac:dyDescent="0.25">
      <c r="A2418" s="10">
        <f t="shared" si="401"/>
        <v>16</v>
      </c>
      <c r="B2418" s="4">
        <v>42105.666666666664</v>
      </c>
      <c r="C2418" s="2">
        <f>'[2]Hourly BAAL'!B2418</f>
        <v>0</v>
      </c>
      <c r="D2418" s="2">
        <f>'[2]Hourly BAAL'!C2418</f>
        <v>0</v>
      </c>
      <c r="E2418" s="3">
        <f>'[2]Hourly BAAL'!D2418</f>
        <v>0.83</v>
      </c>
      <c r="F2418" s="3">
        <f>'[2]Hourly BAAL'!E2418</f>
        <v>0.76</v>
      </c>
      <c r="G2418" s="31">
        <f t="shared" si="407"/>
        <v>688.44349999999997</v>
      </c>
      <c r="H2418" s="31">
        <f t="shared" si="402"/>
        <v>1336.2320000000002</v>
      </c>
      <c r="I2418" s="37">
        <f t="shared" si="403"/>
        <v>0.83</v>
      </c>
      <c r="J2418" s="37">
        <f t="shared" si="404"/>
        <v>0.76</v>
      </c>
      <c r="K2418" s="14">
        <f t="shared" si="408"/>
        <v>247.17609999999999</v>
      </c>
      <c r="L2418" s="14">
        <f t="shared" si="409"/>
        <v>312.95960000000002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05"/>
        <v>9.0757137590141267E-4</v>
      </c>
      <c r="P2418" s="41">
        <f t="shared" si="406"/>
        <v>2.4960816184777324E-3</v>
      </c>
      <c r="Q2418" s="10">
        <f t="shared" si="410"/>
        <v>4</v>
      </c>
      <c r="R2418" s="34"/>
      <c r="T2418"/>
      <c r="U2418"/>
      <c r="V2418"/>
      <c r="W2418"/>
      <c r="X2418"/>
      <c r="Y2418"/>
      <c r="Z2418"/>
      <c r="AA2418"/>
      <c r="AB2418"/>
      <c r="AC2418"/>
    </row>
    <row r="2419" spans="1:29" x14ac:dyDescent="0.25">
      <c r="A2419" s="10">
        <f t="shared" si="401"/>
        <v>17</v>
      </c>
      <c r="B2419" s="4">
        <v>42105.708333333336</v>
      </c>
      <c r="C2419" s="2">
        <f>'[2]Hourly BAAL'!B2419</f>
        <v>0</v>
      </c>
      <c r="D2419" s="2">
        <f>'[2]Hourly BAAL'!C2419</f>
        <v>0</v>
      </c>
      <c r="E2419" s="3">
        <f>'[2]Hourly BAAL'!D2419</f>
        <v>0.82</v>
      </c>
      <c r="F2419" s="3">
        <f>'[2]Hourly BAAL'!E2419</f>
        <v>0.78</v>
      </c>
      <c r="G2419" s="31">
        <f t="shared" si="407"/>
        <v>680.149</v>
      </c>
      <c r="H2419" s="31">
        <f t="shared" si="402"/>
        <v>1371.3960000000002</v>
      </c>
      <c r="I2419" s="37">
        <f t="shared" si="403"/>
        <v>0.82</v>
      </c>
      <c r="J2419" s="37">
        <f t="shared" si="404"/>
        <v>0.78</v>
      </c>
      <c r="K2419" s="14">
        <f t="shared" si="408"/>
        <v>247.17609999999999</v>
      </c>
      <c r="L2419" s="14">
        <f t="shared" si="409"/>
        <v>312.95960000000002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05"/>
        <v>6.6910605135913799E-5</v>
      </c>
      <c r="P2419" s="41">
        <f t="shared" si="406"/>
        <v>5.4175103201848838E-4</v>
      </c>
      <c r="Q2419" s="10">
        <f t="shared" si="410"/>
        <v>4</v>
      </c>
      <c r="R2419" s="34"/>
      <c r="T2419"/>
      <c r="U2419"/>
      <c r="V2419"/>
      <c r="W2419"/>
      <c r="X2419"/>
      <c r="Y2419"/>
      <c r="Z2419"/>
      <c r="AA2419"/>
      <c r="AB2419"/>
      <c r="AC2419"/>
    </row>
    <row r="2420" spans="1:29" x14ac:dyDescent="0.25">
      <c r="A2420" s="10">
        <f t="shared" si="401"/>
        <v>18</v>
      </c>
      <c r="B2420" s="4">
        <v>42105.75</v>
      </c>
      <c r="C2420" s="2">
        <f>'[2]Hourly BAAL'!B2420</f>
        <v>0</v>
      </c>
      <c r="D2420" s="2">
        <f>'[2]Hourly BAAL'!C2420</f>
        <v>0</v>
      </c>
      <c r="E2420" s="3">
        <f>'[2]Hourly BAAL'!D2420</f>
        <v>0.83</v>
      </c>
      <c r="F2420" s="3">
        <f>'[2]Hourly BAAL'!E2420</f>
        <v>0.69</v>
      </c>
      <c r="G2420" s="31">
        <f t="shared" si="407"/>
        <v>688.44349999999997</v>
      </c>
      <c r="H2420" s="31">
        <f t="shared" si="402"/>
        <v>1213.1580000000001</v>
      </c>
      <c r="I2420" s="37">
        <f t="shared" si="403"/>
        <v>0.83</v>
      </c>
      <c r="J2420" s="37">
        <f t="shared" si="404"/>
        <v>0.69</v>
      </c>
      <c r="K2420" s="14">
        <f t="shared" si="408"/>
        <v>247.17609999999999</v>
      </c>
      <c r="L2420" s="14">
        <f t="shared" si="409"/>
        <v>312.95960000000002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05"/>
        <v>9.0757137590141267E-4</v>
      </c>
      <c r="P2420" s="41">
        <f t="shared" si="406"/>
        <v>5.7283982328650484E-4</v>
      </c>
      <c r="Q2420" s="10">
        <f t="shared" si="410"/>
        <v>4</v>
      </c>
      <c r="R2420" s="34"/>
      <c r="T2420"/>
      <c r="U2420"/>
      <c r="V2420"/>
      <c r="W2420"/>
      <c r="X2420"/>
      <c r="Y2420"/>
      <c r="Z2420"/>
      <c r="AA2420"/>
      <c r="AB2420"/>
      <c r="AC2420"/>
    </row>
    <row r="2421" spans="1:29" x14ac:dyDescent="0.25">
      <c r="A2421" s="10">
        <f t="shared" si="401"/>
        <v>19</v>
      </c>
      <c r="B2421" s="4">
        <v>42105.791666666664</v>
      </c>
      <c r="C2421" s="2">
        <f>'[2]Hourly BAAL'!B2421</f>
        <v>0</v>
      </c>
      <c r="D2421" s="2">
        <f>'[2]Hourly BAAL'!C2421</f>
        <v>91.641599999999997</v>
      </c>
      <c r="E2421" s="3">
        <f>'[2]Hourly BAAL'!D2421</f>
        <v>0.82</v>
      </c>
      <c r="F2421" s="3">
        <f>'[2]Hourly BAAL'!E2421</f>
        <v>0.69</v>
      </c>
      <c r="G2421" s="31">
        <f t="shared" si="407"/>
        <v>680.149</v>
      </c>
      <c r="H2421" s="31">
        <f t="shared" si="402"/>
        <v>1121.5164000000002</v>
      </c>
      <c r="I2421" s="37">
        <f t="shared" si="403"/>
        <v>0.82</v>
      </c>
      <c r="J2421" s="37">
        <f t="shared" si="404"/>
        <v>0.69</v>
      </c>
      <c r="K2421" s="14">
        <f t="shared" si="408"/>
        <v>247.17609999999999</v>
      </c>
      <c r="L2421" s="14">
        <f t="shared" si="409"/>
        <v>312.95960000000002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05"/>
        <v>6.6910605135913799E-5</v>
      </c>
      <c r="P2421" s="41">
        <f t="shared" si="406"/>
        <v>7.9458169295655687E-4</v>
      </c>
      <c r="Q2421" s="10">
        <f t="shared" si="410"/>
        <v>4</v>
      </c>
      <c r="R2421" s="34"/>
      <c r="T2421"/>
      <c r="U2421"/>
      <c r="V2421"/>
      <c r="W2421"/>
      <c r="X2421"/>
      <c r="Y2421"/>
      <c r="Z2421"/>
      <c r="AA2421"/>
      <c r="AB2421"/>
      <c r="AC2421"/>
    </row>
    <row r="2422" spans="1:29" x14ac:dyDescent="0.25">
      <c r="A2422" s="10">
        <f t="shared" si="401"/>
        <v>20</v>
      </c>
      <c r="B2422" s="4">
        <v>42105.833333333336</v>
      </c>
      <c r="C2422" s="2">
        <f>'[2]Hourly BAAL'!B2422</f>
        <v>0</v>
      </c>
      <c r="D2422" s="2">
        <f>'[2]Hourly BAAL'!C2422</f>
        <v>2.2371599999999998</v>
      </c>
      <c r="E2422" s="3">
        <f>'[2]Hourly BAAL'!D2422</f>
        <v>0.83</v>
      </c>
      <c r="F2422" s="3">
        <f>'[2]Hourly BAAL'!E2422</f>
        <v>0.65</v>
      </c>
      <c r="G2422" s="31">
        <f t="shared" si="407"/>
        <v>688.44349999999997</v>
      </c>
      <c r="H2422" s="31">
        <f t="shared" si="402"/>
        <v>1140.5928400000003</v>
      </c>
      <c r="I2422" s="37">
        <f t="shared" si="403"/>
        <v>0.83</v>
      </c>
      <c r="J2422" s="37">
        <f t="shared" si="404"/>
        <v>0.65</v>
      </c>
      <c r="K2422" s="14">
        <f t="shared" si="408"/>
        <v>247.17609999999999</v>
      </c>
      <c r="L2422" s="14">
        <f t="shared" si="409"/>
        <v>312.95960000000002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05"/>
        <v>9.0757137590141267E-4</v>
      </c>
      <c r="P2422" s="41">
        <f t="shared" si="406"/>
        <v>1.2661543171465174E-3</v>
      </c>
      <c r="Q2422" s="10">
        <f t="shared" si="410"/>
        <v>4</v>
      </c>
      <c r="R2422" s="34"/>
      <c r="T2422"/>
      <c r="U2422"/>
      <c r="V2422"/>
      <c r="W2422"/>
      <c r="X2422"/>
      <c r="Y2422"/>
      <c r="Z2422"/>
      <c r="AA2422"/>
      <c r="AB2422"/>
      <c r="AC2422"/>
    </row>
    <row r="2423" spans="1:29" x14ac:dyDescent="0.25">
      <c r="A2423" s="10">
        <f t="shared" si="401"/>
        <v>21</v>
      </c>
      <c r="B2423" s="4">
        <v>42105.875</v>
      </c>
      <c r="C2423" s="2">
        <f>'[2]Hourly BAAL'!B2423</f>
        <v>4.0328399999999904</v>
      </c>
      <c r="D2423" s="2">
        <f>'[2]Hourly BAAL'!C2423</f>
        <v>0</v>
      </c>
      <c r="E2423" s="3">
        <f>'[2]Hourly BAAL'!D2423</f>
        <v>0.83</v>
      </c>
      <c r="F2423" s="3">
        <f>'[2]Hourly BAAL'!E2423</f>
        <v>0.65</v>
      </c>
      <c r="G2423" s="31">
        <f t="shared" si="407"/>
        <v>684.41066000000001</v>
      </c>
      <c r="H2423" s="31">
        <f t="shared" si="402"/>
        <v>1142.8300000000002</v>
      </c>
      <c r="I2423" s="37">
        <f t="shared" si="403"/>
        <v>0.83</v>
      </c>
      <c r="J2423" s="37">
        <f t="shared" si="404"/>
        <v>0.65</v>
      </c>
      <c r="K2423" s="14">
        <f t="shared" si="408"/>
        <v>247.17609999999999</v>
      </c>
      <c r="L2423" s="14">
        <f t="shared" si="409"/>
        <v>312.95960000000002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05"/>
        <v>6.3826262654655141E-4</v>
      </c>
      <c r="P2423" s="41">
        <f t="shared" si="406"/>
        <v>1.3583261990930294E-3</v>
      </c>
      <c r="Q2423" s="10">
        <f t="shared" si="410"/>
        <v>4</v>
      </c>
      <c r="R2423" s="34"/>
      <c r="T2423"/>
      <c r="U2423"/>
      <c r="V2423"/>
      <c r="W2423"/>
      <c r="X2423"/>
      <c r="Y2423"/>
      <c r="Z2423"/>
      <c r="AA2423"/>
      <c r="AB2423"/>
      <c r="AC2423"/>
    </row>
    <row r="2424" spans="1:29" x14ac:dyDescent="0.25">
      <c r="A2424" s="10">
        <f t="shared" si="401"/>
        <v>22</v>
      </c>
      <c r="B2424" s="4">
        <v>42105.916666666664</v>
      </c>
      <c r="C2424" s="2">
        <f>'[2]Hourly BAAL'!B2424</f>
        <v>0</v>
      </c>
      <c r="D2424" s="2">
        <f>'[2]Hourly BAAL'!C2424</f>
        <v>77.126639999999995</v>
      </c>
      <c r="E2424" s="3">
        <f>'[2]Hourly BAAL'!D2424</f>
        <v>0.78</v>
      </c>
      <c r="F2424" s="3">
        <f>'[2]Hourly BAAL'!E2424</f>
        <v>0.67</v>
      </c>
      <c r="G2424" s="31">
        <f t="shared" si="407"/>
        <v>646.971</v>
      </c>
      <c r="H2424" s="31">
        <f t="shared" si="402"/>
        <v>1100.8673600000002</v>
      </c>
      <c r="I2424" s="37">
        <f t="shared" si="403"/>
        <v>0.78</v>
      </c>
      <c r="J2424" s="37">
        <f t="shared" si="404"/>
        <v>0.67</v>
      </c>
      <c r="K2424" s="14">
        <f t="shared" si="408"/>
        <v>247.17609999999999</v>
      </c>
      <c r="L2424" s="14">
        <f t="shared" si="409"/>
        <v>312.95960000000002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05"/>
        <v>2.0461759119305895E-3</v>
      </c>
      <c r="P2424" s="41">
        <f t="shared" si="406"/>
        <v>2.0646463373693967E-4</v>
      </c>
      <c r="Q2424" s="10">
        <f t="shared" si="410"/>
        <v>4</v>
      </c>
      <c r="R2424" s="34"/>
      <c r="T2424"/>
      <c r="U2424"/>
      <c r="V2424"/>
      <c r="W2424"/>
      <c r="X2424"/>
      <c r="Y2424"/>
      <c r="Z2424"/>
      <c r="AA2424"/>
      <c r="AB2424"/>
      <c r="AC2424"/>
    </row>
    <row r="2425" spans="1:29" x14ac:dyDescent="0.25">
      <c r="A2425" s="10">
        <f t="shared" si="401"/>
        <v>23</v>
      </c>
      <c r="B2425" s="4">
        <v>42105.958333333336</v>
      </c>
      <c r="C2425" s="2">
        <f>'[2]Hourly BAAL'!B2425</f>
        <v>0</v>
      </c>
      <c r="D2425" s="2">
        <f>'[2]Hourly BAAL'!C2425</f>
        <v>73.630200000000002</v>
      </c>
      <c r="E2425" s="3">
        <f>'[2]Hourly BAAL'!D2425</f>
        <v>0.79</v>
      </c>
      <c r="F2425" s="3">
        <f>'[2]Hourly BAAL'!E2425</f>
        <v>0.64</v>
      </c>
      <c r="G2425" s="31">
        <f t="shared" si="407"/>
        <v>655.26550000000009</v>
      </c>
      <c r="H2425" s="31">
        <f t="shared" si="402"/>
        <v>1051.6178000000002</v>
      </c>
      <c r="I2425" s="37">
        <f t="shared" si="403"/>
        <v>0.79</v>
      </c>
      <c r="J2425" s="37">
        <f t="shared" si="404"/>
        <v>0.64</v>
      </c>
      <c r="K2425" s="14">
        <f t="shared" si="408"/>
        <v>247.17609999999999</v>
      </c>
      <c r="L2425" s="14">
        <f t="shared" si="409"/>
        <v>312.95960000000002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05"/>
        <v>4.0228921213635385E-4</v>
      </c>
      <c r="P2425" s="41">
        <f t="shared" si="406"/>
        <v>5.6331748808399717E-7</v>
      </c>
      <c r="Q2425" s="10">
        <f t="shared" si="410"/>
        <v>4</v>
      </c>
      <c r="R2425" s="34"/>
      <c r="T2425"/>
      <c r="U2425"/>
      <c r="V2425"/>
      <c r="W2425"/>
      <c r="X2425"/>
      <c r="Y2425"/>
      <c r="Z2425"/>
      <c r="AA2425"/>
      <c r="AB2425"/>
      <c r="AC2425"/>
    </row>
    <row r="2426" spans="1:29" x14ac:dyDescent="0.25">
      <c r="A2426" s="10">
        <f t="shared" si="401"/>
        <v>0</v>
      </c>
      <c r="B2426" s="1">
        <v>42106</v>
      </c>
      <c r="C2426" s="2">
        <f>'[2]Hourly BAAL'!B2426</f>
        <v>0</v>
      </c>
      <c r="D2426" s="2">
        <f>'[2]Hourly BAAL'!C2426</f>
        <v>169.30668</v>
      </c>
      <c r="E2426" s="3">
        <f>'[2]Hourly BAAL'!D2426</f>
        <v>0.79</v>
      </c>
      <c r="F2426" s="3">
        <f>'[2]Hourly BAAL'!E2426</f>
        <v>0.62</v>
      </c>
      <c r="G2426" s="31">
        <f t="shared" si="407"/>
        <v>655.26550000000009</v>
      </c>
      <c r="H2426" s="31">
        <f t="shared" si="402"/>
        <v>920.77732000000003</v>
      </c>
      <c r="I2426" s="37">
        <f t="shared" si="403"/>
        <v>0.79</v>
      </c>
      <c r="J2426" s="37">
        <f t="shared" si="404"/>
        <v>0.62</v>
      </c>
      <c r="K2426" s="14">
        <f t="shared" si="408"/>
        <v>247.17609999999999</v>
      </c>
      <c r="L2426" s="14">
        <f t="shared" si="409"/>
        <v>312.95960000000002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05"/>
        <v>4.0228921213635385E-4</v>
      </c>
      <c r="P2426" s="41">
        <f t="shared" si="406"/>
        <v>2.8470066742500438E-3</v>
      </c>
      <c r="Q2426" s="10">
        <f t="shared" si="410"/>
        <v>4</v>
      </c>
      <c r="R2426" s="34"/>
      <c r="T2426"/>
      <c r="U2426"/>
      <c r="V2426"/>
      <c r="W2426"/>
      <c r="X2426"/>
      <c r="Y2426"/>
      <c r="Z2426"/>
      <c r="AA2426"/>
      <c r="AB2426"/>
      <c r="AC2426"/>
    </row>
    <row r="2427" spans="1:29" x14ac:dyDescent="0.25">
      <c r="A2427" s="10">
        <f t="shared" si="401"/>
        <v>1</v>
      </c>
      <c r="B2427" s="4">
        <v>42106.041666666664</v>
      </c>
      <c r="C2427" s="2">
        <f>'[2]Hourly BAAL'!B2427</f>
        <v>0</v>
      </c>
      <c r="D2427" s="2">
        <f>'[2]Hourly BAAL'!C2427</f>
        <v>98.139600000000002</v>
      </c>
      <c r="E2427" s="3">
        <f>'[2]Hourly BAAL'!D2427</f>
        <v>0.79</v>
      </c>
      <c r="F2427" s="3">
        <f>'[2]Hourly BAAL'!E2427</f>
        <v>0.59</v>
      </c>
      <c r="G2427" s="31">
        <f t="shared" si="407"/>
        <v>655.26550000000009</v>
      </c>
      <c r="H2427" s="31">
        <f t="shared" si="402"/>
        <v>939.19840000000022</v>
      </c>
      <c r="I2427" s="37">
        <f t="shared" si="403"/>
        <v>0.79</v>
      </c>
      <c r="J2427" s="37">
        <f t="shared" si="404"/>
        <v>0.59</v>
      </c>
      <c r="K2427" s="14">
        <f t="shared" si="408"/>
        <v>247.17609999999999</v>
      </c>
      <c r="L2427" s="14">
        <f t="shared" si="409"/>
        <v>312.95960000000002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05"/>
        <v>4.0228921213635385E-4</v>
      </c>
      <c r="P2427" s="41">
        <f t="shared" si="406"/>
        <v>4.0325034832523873E-4</v>
      </c>
      <c r="Q2427" s="10">
        <f t="shared" si="410"/>
        <v>4</v>
      </c>
      <c r="R2427" s="34"/>
      <c r="T2427"/>
      <c r="U2427"/>
      <c r="V2427"/>
      <c r="W2427"/>
      <c r="X2427"/>
      <c r="Y2427"/>
      <c r="Z2427"/>
      <c r="AA2427"/>
      <c r="AB2427"/>
      <c r="AC2427"/>
    </row>
    <row r="2428" spans="1:29" x14ac:dyDescent="0.25">
      <c r="A2428" s="10">
        <f t="shared" si="401"/>
        <v>2</v>
      </c>
      <c r="B2428" s="4">
        <v>42106.083333333336</v>
      </c>
      <c r="C2428" s="2">
        <f>'[2]Hourly BAAL'!B2428</f>
        <v>56.550719999999998</v>
      </c>
      <c r="D2428" s="2">
        <f>'[2]Hourly BAAL'!C2428</f>
        <v>254.41308000000001</v>
      </c>
      <c r="E2428" s="3">
        <f>'[2]Hourly BAAL'!D2428</f>
        <v>0.79</v>
      </c>
      <c r="F2428" s="3">
        <f>'[2]Hourly BAAL'!E2428</f>
        <v>0.64</v>
      </c>
      <c r="G2428" s="31">
        <f t="shared" si="407"/>
        <v>598.71478000000013</v>
      </c>
      <c r="H2428" s="31">
        <f t="shared" si="402"/>
        <v>870.83492000000024</v>
      </c>
      <c r="I2428" s="37">
        <f t="shared" si="403"/>
        <v>0.79</v>
      </c>
      <c r="J2428" s="37">
        <f t="shared" si="404"/>
        <v>0.64</v>
      </c>
      <c r="K2428" s="14">
        <f t="shared" si="408"/>
        <v>247.17609999999999</v>
      </c>
      <c r="L2428" s="14">
        <f t="shared" si="409"/>
        <v>312.95960000000002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05"/>
        <v>2.3156717856710786E-3</v>
      </c>
      <c r="P2428" s="41">
        <f t="shared" si="406"/>
        <v>1.0727418081058837E-2</v>
      </c>
      <c r="Q2428" s="10">
        <f t="shared" si="410"/>
        <v>4</v>
      </c>
      <c r="R2428" s="34"/>
      <c r="T2428"/>
      <c r="U2428"/>
      <c r="V2428"/>
      <c r="W2428"/>
      <c r="X2428"/>
      <c r="Y2428"/>
      <c r="Z2428"/>
      <c r="AA2428"/>
      <c r="AB2428"/>
      <c r="AC2428"/>
    </row>
    <row r="2429" spans="1:29" x14ac:dyDescent="0.25">
      <c r="A2429" s="10">
        <f t="shared" si="401"/>
        <v>3</v>
      </c>
      <c r="B2429" s="4">
        <v>42106.125</v>
      </c>
      <c r="C2429" s="2">
        <f>'[2]Hourly BAAL'!B2429</f>
        <v>37.318919999999999</v>
      </c>
      <c r="D2429" s="2">
        <f>'[2]Hourly BAAL'!C2429</f>
        <v>98.9268</v>
      </c>
      <c r="E2429" s="3">
        <f>'[2]Hourly BAAL'!D2429</f>
        <v>0.75</v>
      </c>
      <c r="F2429" s="3">
        <f>'[2]Hourly BAAL'!E2429</f>
        <v>0.57999999999999996</v>
      </c>
      <c r="G2429" s="31">
        <f t="shared" si="407"/>
        <v>584.76858000000004</v>
      </c>
      <c r="H2429" s="31">
        <f t="shared" si="402"/>
        <v>920.82920000000013</v>
      </c>
      <c r="I2429" s="37">
        <f t="shared" si="403"/>
        <v>0.75</v>
      </c>
      <c r="J2429" s="37">
        <f t="shared" si="404"/>
        <v>0.57999999999999996</v>
      </c>
      <c r="K2429" s="14">
        <f t="shared" si="408"/>
        <v>247.17609999999999</v>
      </c>
      <c r="L2429" s="14">
        <f t="shared" si="409"/>
        <v>312.95960000000002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05"/>
        <v>4.3063716686420263E-5</v>
      </c>
      <c r="P2429" s="41">
        <f t="shared" si="406"/>
        <v>4.9128067404456753E-5</v>
      </c>
      <c r="Q2429" s="10">
        <f t="shared" si="410"/>
        <v>4</v>
      </c>
      <c r="R2429" s="34"/>
      <c r="T2429"/>
      <c r="U2429"/>
      <c r="V2429"/>
      <c r="W2429"/>
      <c r="X2429"/>
      <c r="Y2429"/>
      <c r="Z2429"/>
      <c r="AA2429"/>
      <c r="AB2429"/>
      <c r="AC2429"/>
    </row>
    <row r="2430" spans="1:29" x14ac:dyDescent="0.25">
      <c r="A2430" s="10">
        <f t="shared" si="401"/>
        <v>4</v>
      </c>
      <c r="B2430" s="4">
        <v>42106.166666666664</v>
      </c>
      <c r="C2430" s="2">
        <f>'[2]Hourly BAAL'!B2430</f>
        <v>0</v>
      </c>
      <c r="D2430" s="2">
        <f>'[2]Hourly BAAL'!C2430</f>
        <v>46.300080000000001</v>
      </c>
      <c r="E2430" s="3">
        <f>'[2]Hourly BAAL'!D2430</f>
        <v>0.7</v>
      </c>
      <c r="F2430" s="3">
        <f>'[2]Hourly BAAL'!E2430</f>
        <v>0.61</v>
      </c>
      <c r="G2430" s="31">
        <f t="shared" si="407"/>
        <v>580.61500000000001</v>
      </c>
      <c r="H2430" s="31">
        <f t="shared" si="402"/>
        <v>1026.2019200000002</v>
      </c>
      <c r="I2430" s="37">
        <f t="shared" si="403"/>
        <v>0.7</v>
      </c>
      <c r="J2430" s="37">
        <f t="shared" si="404"/>
        <v>0.61</v>
      </c>
      <c r="K2430" s="14">
        <f t="shared" si="408"/>
        <v>247.17609999999999</v>
      </c>
      <c r="L2430" s="14">
        <f t="shared" si="409"/>
        <v>312.95960000000002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05"/>
        <v>1.5871742876430472E-3</v>
      </c>
      <c r="P2430" s="41">
        <f t="shared" si="406"/>
        <v>6.535231846515352E-5</v>
      </c>
      <c r="Q2430" s="10">
        <f t="shared" si="410"/>
        <v>4</v>
      </c>
      <c r="R2430" s="34"/>
      <c r="T2430"/>
      <c r="U2430"/>
      <c r="V2430"/>
      <c r="W2430"/>
      <c r="X2430"/>
      <c r="Y2430"/>
      <c r="Z2430"/>
      <c r="AA2430"/>
      <c r="AB2430"/>
      <c r="AC2430"/>
    </row>
    <row r="2431" spans="1:29" x14ac:dyDescent="0.25">
      <c r="A2431" s="10">
        <f t="shared" si="401"/>
        <v>5</v>
      </c>
      <c r="B2431" s="4">
        <v>42106.208333333336</v>
      </c>
      <c r="C2431" s="2">
        <f>'[2]Hourly BAAL'!B2431</f>
        <v>0</v>
      </c>
      <c r="D2431" s="2">
        <f>'[2]Hourly BAAL'!C2431</f>
        <v>202.41192000000001</v>
      </c>
      <c r="E2431" s="3">
        <f>'[2]Hourly BAAL'!D2431</f>
        <v>0.72</v>
      </c>
      <c r="F2431" s="3">
        <f>'[2]Hourly BAAL'!E2431</f>
        <v>0.64</v>
      </c>
      <c r="G2431" s="31">
        <f t="shared" si="407"/>
        <v>597.20400000000006</v>
      </c>
      <c r="H2431" s="31">
        <f t="shared" si="402"/>
        <v>922.83608000000027</v>
      </c>
      <c r="I2431" s="37">
        <f t="shared" si="403"/>
        <v>0.72</v>
      </c>
      <c r="J2431" s="37">
        <f t="shared" si="404"/>
        <v>0.64</v>
      </c>
      <c r="K2431" s="14">
        <f t="shared" si="408"/>
        <v>247.17609999999999</v>
      </c>
      <c r="L2431" s="14">
        <f t="shared" si="409"/>
        <v>312.95960000000002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05"/>
        <v>1.8516415644516443E-3</v>
      </c>
      <c r="P2431" s="41">
        <f t="shared" si="406"/>
        <v>5.4755393811218257E-3</v>
      </c>
      <c r="Q2431" s="10">
        <f t="shared" si="410"/>
        <v>4</v>
      </c>
      <c r="R2431" s="34"/>
      <c r="T2431"/>
      <c r="U2431"/>
      <c r="V2431"/>
      <c r="W2431"/>
      <c r="X2431"/>
      <c r="Y2431"/>
      <c r="Z2431"/>
      <c r="AA2431"/>
      <c r="AB2431"/>
      <c r="AC2431"/>
    </row>
    <row r="2432" spans="1:29" x14ac:dyDescent="0.25">
      <c r="A2432" s="10">
        <f t="shared" si="401"/>
        <v>6</v>
      </c>
      <c r="B2432" s="4">
        <v>42106.25</v>
      </c>
      <c r="C2432" s="2">
        <f>'[2]Hourly BAAL'!B2432</f>
        <v>38.019120000000001</v>
      </c>
      <c r="D2432" s="2">
        <f>'[2]Hourly BAAL'!C2432</f>
        <v>191.76671999999999</v>
      </c>
      <c r="E2432" s="3">
        <f>'[2]Hourly BAAL'!D2432</f>
        <v>0.72</v>
      </c>
      <c r="F2432" s="3">
        <f>'[2]Hourly BAAL'!E2432</f>
        <v>0.6</v>
      </c>
      <c r="G2432" s="31">
        <f t="shared" si="407"/>
        <v>559.18488000000002</v>
      </c>
      <c r="H2432" s="31">
        <f t="shared" si="402"/>
        <v>863.15328000000011</v>
      </c>
      <c r="I2432" s="37">
        <f t="shared" si="403"/>
        <v>0.72</v>
      </c>
      <c r="J2432" s="37">
        <f t="shared" si="404"/>
        <v>0.6</v>
      </c>
      <c r="K2432" s="14">
        <f t="shared" si="408"/>
        <v>247.17609999999999</v>
      </c>
      <c r="L2432" s="14">
        <f t="shared" si="409"/>
        <v>312.95960000000002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05"/>
        <v>7.872723425607701E-6</v>
      </c>
      <c r="P2432" s="41">
        <f t="shared" si="406"/>
        <v>6.2463892572200566E-3</v>
      </c>
      <c r="Q2432" s="10">
        <f t="shared" si="410"/>
        <v>4</v>
      </c>
      <c r="R2432" s="34"/>
      <c r="T2432"/>
      <c r="U2432"/>
      <c r="V2432"/>
      <c r="W2432"/>
      <c r="X2432"/>
      <c r="Y2432"/>
      <c r="Z2432"/>
      <c r="AA2432"/>
      <c r="AB2432"/>
      <c r="AC2432"/>
    </row>
    <row r="2433" spans="1:29" x14ac:dyDescent="0.25">
      <c r="A2433" s="10">
        <f t="shared" si="401"/>
        <v>7</v>
      </c>
      <c r="B2433" s="4">
        <v>42106.291666666664</v>
      </c>
      <c r="C2433" s="2">
        <f>'[2]Hourly BAAL'!B2433</f>
        <v>7.8339599999999896</v>
      </c>
      <c r="D2433" s="2">
        <f>'[2]Hourly BAAL'!C2433</f>
        <v>0</v>
      </c>
      <c r="E2433" s="3">
        <f>'[2]Hourly BAAL'!D2433</f>
        <v>0.69</v>
      </c>
      <c r="F2433" s="3">
        <f>'[2]Hourly BAAL'!E2433</f>
        <v>0.53</v>
      </c>
      <c r="G2433" s="31">
        <f t="shared" si="407"/>
        <v>564.4865400000001</v>
      </c>
      <c r="H2433" s="31">
        <f t="shared" si="402"/>
        <v>931.84600000000023</v>
      </c>
      <c r="I2433" s="37">
        <f t="shared" si="403"/>
        <v>0.69</v>
      </c>
      <c r="J2433" s="37">
        <f t="shared" si="404"/>
        <v>0.53</v>
      </c>
      <c r="K2433" s="14">
        <f t="shared" si="408"/>
        <v>247.17609999999999</v>
      </c>
      <c r="L2433" s="14">
        <f t="shared" si="409"/>
        <v>312.95960000000002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05"/>
        <v>2.6034090321183701E-3</v>
      </c>
      <c r="P2433" s="41">
        <f t="shared" si="406"/>
        <v>1.6793709196615651E-3</v>
      </c>
      <c r="Q2433" s="10">
        <f t="shared" si="410"/>
        <v>4</v>
      </c>
      <c r="R2433" s="34"/>
      <c r="T2433"/>
      <c r="U2433"/>
      <c r="V2433"/>
      <c r="W2433"/>
      <c r="X2433"/>
      <c r="Y2433"/>
      <c r="Z2433"/>
      <c r="AA2433"/>
      <c r="AB2433"/>
      <c r="AC2433"/>
    </row>
    <row r="2434" spans="1:29" x14ac:dyDescent="0.25">
      <c r="A2434" s="10">
        <f t="shared" si="401"/>
        <v>8</v>
      </c>
      <c r="B2434" s="4">
        <v>42106.333333333336</v>
      </c>
      <c r="C2434" s="2">
        <f>'[2]Hourly BAAL'!B2434</f>
        <v>0</v>
      </c>
      <c r="D2434" s="2">
        <f>'[2]Hourly BAAL'!C2434</f>
        <v>0</v>
      </c>
      <c r="E2434" s="3">
        <f>'[2]Hourly BAAL'!D2434</f>
        <v>0.65</v>
      </c>
      <c r="F2434" s="3">
        <f>'[2]Hourly BAAL'!E2434</f>
        <v>0.56000000000000005</v>
      </c>
      <c r="G2434" s="31">
        <f t="shared" si="407"/>
        <v>539.14250000000004</v>
      </c>
      <c r="H2434" s="31">
        <f t="shared" si="402"/>
        <v>984.59200000000021</v>
      </c>
      <c r="I2434" s="37">
        <f t="shared" si="403"/>
        <v>0.65</v>
      </c>
      <c r="J2434" s="37">
        <f t="shared" si="404"/>
        <v>0.56000000000000005</v>
      </c>
      <c r="K2434" s="14">
        <f t="shared" si="408"/>
        <v>247.17609999999999</v>
      </c>
      <c r="L2434" s="14">
        <f t="shared" si="409"/>
        <v>312.95960000000002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05"/>
        <v>1.6106967021217657E-3</v>
      </c>
      <c r="P2434" s="41">
        <f t="shared" si="406"/>
        <v>1.107022362191243E-3</v>
      </c>
      <c r="Q2434" s="10">
        <f t="shared" si="410"/>
        <v>4</v>
      </c>
      <c r="R2434" s="34"/>
      <c r="T2434"/>
      <c r="U2434"/>
      <c r="V2434"/>
      <c r="W2434"/>
      <c r="X2434"/>
      <c r="Y2434"/>
      <c r="Z2434"/>
      <c r="AA2434"/>
      <c r="AB2434"/>
      <c r="AC2434"/>
    </row>
    <row r="2435" spans="1:29" x14ac:dyDescent="0.25">
      <c r="A2435" s="10">
        <f t="shared" ref="A2435:A2498" si="411">HOUR(B2435:B8961)</f>
        <v>9</v>
      </c>
      <c r="B2435" s="4">
        <v>42106.375</v>
      </c>
      <c r="C2435" s="2">
        <f>'[2]Hourly BAAL'!B2435</f>
        <v>0</v>
      </c>
      <c r="D2435" s="2">
        <f>'[2]Hourly BAAL'!C2435</f>
        <v>0</v>
      </c>
      <c r="E2435" s="3">
        <f>'[2]Hourly BAAL'!D2435</f>
        <v>0.62</v>
      </c>
      <c r="F2435" s="3">
        <f>'[2]Hourly BAAL'!E2435</f>
        <v>0.59</v>
      </c>
      <c r="G2435" s="31">
        <f t="shared" si="407"/>
        <v>514.25900000000001</v>
      </c>
      <c r="H2435" s="31">
        <f t="shared" ref="H2435:H2498" si="412">IF(D2435="Data Error","Data Error",F2435*F$1-D2435)</f>
        <v>1037.3380000000002</v>
      </c>
      <c r="I2435" s="37">
        <f t="shared" ref="I2435:I2498" si="413">IF(C2435="Data Error","Data Error",E2435+IF(AF$8&gt;G2435,ROUND((AF$8-G2435)/E$1,2),0))</f>
        <v>0.62</v>
      </c>
      <c r="J2435" s="37">
        <f t="shared" ref="J2435:J2498" si="414">IF(D2435="Data Error","Data Error",F2435+IF(AG$8&gt;H2435,ROUND((AG$8-H2435)/F$1,2),0))</f>
        <v>0.59</v>
      </c>
      <c r="K2435" s="14">
        <f t="shared" si="408"/>
        <v>247.17609999999999</v>
      </c>
      <c r="L2435" s="14">
        <f t="shared" si="409"/>
        <v>312.95960000000002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15">IF(C2435="Data Error","Data Error",(C2435/E$1-INDEX(AM$3:AM$103,MATCH(ROUND(I2435,2),$S$3:$S$103,0),1))^2)</f>
        <v>1.904094835345216E-3</v>
      </c>
      <c r="P2435" s="41">
        <f t="shared" ref="P2435:P2498" si="416">IF(D2435="Data Error","Data Error",(D2435/F$1-INDEX(AN$3:AN$103,MATCH(ROUND(J2435,2),$S$3:$S$103,0),1))^2)</f>
        <v>1.2771423807151653E-3</v>
      </c>
      <c r="Q2435" s="10">
        <f t="shared" si="410"/>
        <v>4</v>
      </c>
      <c r="R2435" s="34"/>
      <c r="T2435"/>
      <c r="U2435"/>
      <c r="V2435"/>
      <c r="W2435"/>
      <c r="X2435"/>
      <c r="Y2435"/>
      <c r="Z2435"/>
      <c r="AA2435"/>
      <c r="AB2435"/>
      <c r="AC2435"/>
    </row>
    <row r="2436" spans="1:29" x14ac:dyDescent="0.25">
      <c r="A2436" s="10">
        <f t="shared" si="411"/>
        <v>10</v>
      </c>
      <c r="B2436" s="4">
        <v>42106.416666666664</v>
      </c>
      <c r="C2436" s="2">
        <f>'[2]Hourly BAAL'!B2436</f>
        <v>54.543239999999997</v>
      </c>
      <c r="D2436" s="2">
        <f>'[2]Hourly BAAL'!C2436</f>
        <v>0</v>
      </c>
      <c r="E2436" s="3">
        <f>'[2]Hourly BAAL'!D2436</f>
        <v>0.55000000000000004</v>
      </c>
      <c r="F2436" s="3">
        <f>'[2]Hourly BAAL'!E2436</f>
        <v>0.56000000000000005</v>
      </c>
      <c r="G2436" s="31">
        <f t="shared" ref="G2436:G2499" si="417">IF(C2436="Data Error","Data Error",E2436*E$1-C2436)</f>
        <v>401.65426000000002</v>
      </c>
      <c r="H2436" s="31">
        <f t="shared" si="412"/>
        <v>984.59200000000021</v>
      </c>
      <c r="I2436" s="37">
        <f t="shared" si="413"/>
        <v>0.55000000000000004</v>
      </c>
      <c r="J2436" s="37">
        <f t="shared" si="414"/>
        <v>0.56000000000000005</v>
      </c>
      <c r="K2436" s="14">
        <f t="shared" ref="K2436:K2499" si="418">IF(C2436="Data Error","Data Error",IF($AF$5="a.",IFERROR(INDEX(Z:Z,MATCH(I2436,$S:$S,0),1),Z$103),INDEX($BM$110:$BM$133,$A2436+1,1)*AF$11))</f>
        <v>247.17609999999999</v>
      </c>
      <c r="L2436" s="14">
        <f t="shared" ref="L2436:L2499" si="419">IF(D2436="Data Error","Data Error",IF($AF$5="a.",IFERROR(INDEX(AA:AA,MATCH(J2436,$S:$S,0),1),AA$103),INDEX($BM$140:$BM$163,$A2436+1,1)*AG$11))</f>
        <v>312.95960000000002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15"/>
        <v>8.2698961847102128E-5</v>
      </c>
      <c r="P2436" s="41">
        <f t="shared" si="416"/>
        <v>1.107022362191243E-3</v>
      </c>
      <c r="Q2436" s="10">
        <f t="shared" ref="Q2436:Q2499" si="420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</row>
    <row r="2437" spans="1:29" x14ac:dyDescent="0.25">
      <c r="A2437" s="10">
        <f t="shared" si="411"/>
        <v>11</v>
      </c>
      <c r="B2437" s="4">
        <v>42106.458333333336</v>
      </c>
      <c r="C2437" s="2">
        <f>'[2]Hourly BAAL'!B2437</f>
        <v>68.066760000000002</v>
      </c>
      <c r="D2437" s="2">
        <f>'[2]Hourly BAAL'!C2437</f>
        <v>34.641599999999997</v>
      </c>
      <c r="E2437" s="3">
        <f>'[2]Hourly BAAL'!D2437</f>
        <v>0.51</v>
      </c>
      <c r="F2437" s="3">
        <f>'[2]Hourly BAAL'!E2437</f>
        <v>0.56000000000000005</v>
      </c>
      <c r="G2437" s="31">
        <f t="shared" si="417"/>
        <v>354.95274000000006</v>
      </c>
      <c r="H2437" s="31">
        <f t="shared" si="412"/>
        <v>949.95040000000017</v>
      </c>
      <c r="I2437" s="37">
        <f t="shared" si="413"/>
        <v>0.51</v>
      </c>
      <c r="J2437" s="37">
        <f t="shared" si="414"/>
        <v>0.56000000000000005</v>
      </c>
      <c r="K2437" s="14">
        <f t="shared" si="418"/>
        <v>247.17609999999999</v>
      </c>
      <c r="L2437" s="14">
        <f t="shared" si="419"/>
        <v>312.95960000000002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15"/>
        <v>1.4192575424877099E-3</v>
      </c>
      <c r="P2437" s="41">
        <f t="shared" si="416"/>
        <v>1.8411959632924404E-4</v>
      </c>
      <c r="Q2437" s="10">
        <f t="shared" si="420"/>
        <v>4</v>
      </c>
      <c r="R2437" s="34"/>
      <c r="T2437"/>
      <c r="U2437"/>
      <c r="V2437"/>
      <c r="W2437"/>
      <c r="X2437"/>
      <c r="Y2437"/>
      <c r="Z2437"/>
      <c r="AA2437"/>
      <c r="AB2437"/>
      <c r="AC2437"/>
    </row>
    <row r="2438" spans="1:29" x14ac:dyDescent="0.25">
      <c r="A2438" s="10">
        <f t="shared" si="411"/>
        <v>12</v>
      </c>
      <c r="B2438" s="4">
        <v>42106.5</v>
      </c>
      <c r="C2438" s="2">
        <f>'[2]Hourly BAAL'!B2438</f>
        <v>77.738640000000004</v>
      </c>
      <c r="D2438" s="2">
        <f>'[2]Hourly BAAL'!C2438</f>
        <v>0</v>
      </c>
      <c r="E2438" s="3">
        <f>'[2]Hourly BAAL'!D2438</f>
        <v>0.43</v>
      </c>
      <c r="F2438" s="3">
        <f>'[2]Hourly BAAL'!E2438</f>
        <v>0.53</v>
      </c>
      <c r="G2438" s="31">
        <f t="shared" si="417"/>
        <v>278.92485999999997</v>
      </c>
      <c r="H2438" s="31">
        <f t="shared" si="412"/>
        <v>931.84600000000023</v>
      </c>
      <c r="I2438" s="37">
        <f t="shared" si="413"/>
        <v>0.43</v>
      </c>
      <c r="J2438" s="37">
        <f t="shared" si="414"/>
        <v>0.53</v>
      </c>
      <c r="K2438" s="14">
        <f t="shared" si="418"/>
        <v>247.17609999999999</v>
      </c>
      <c r="L2438" s="14">
        <f t="shared" si="419"/>
        <v>312.95960000000002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15"/>
        <v>1.6056929018429156E-3</v>
      </c>
      <c r="P2438" s="41">
        <f t="shared" si="416"/>
        <v>1.6793709196615651E-3</v>
      </c>
      <c r="Q2438" s="10">
        <f t="shared" si="420"/>
        <v>4</v>
      </c>
      <c r="R2438" s="34"/>
      <c r="T2438"/>
      <c r="U2438"/>
      <c r="V2438"/>
      <c r="W2438"/>
      <c r="X2438"/>
      <c r="Y2438"/>
      <c r="Z2438"/>
      <c r="AA2438"/>
      <c r="AB2438"/>
      <c r="AC2438"/>
    </row>
    <row r="2439" spans="1:29" x14ac:dyDescent="0.25">
      <c r="A2439" s="10">
        <f t="shared" si="411"/>
        <v>13</v>
      </c>
      <c r="B2439" s="4">
        <v>42106.541666666664</v>
      </c>
      <c r="C2439" s="2">
        <f>'[2]Hourly BAAL'!B2439</f>
        <v>139.68252000000001</v>
      </c>
      <c r="D2439" s="2">
        <f>'[2]Hourly BAAL'!C2439</f>
        <v>0</v>
      </c>
      <c r="E2439" s="3">
        <f>'[2]Hourly BAAL'!D2439</f>
        <v>0.38</v>
      </c>
      <c r="F2439" s="3">
        <f>'[2]Hourly BAAL'!E2439</f>
        <v>0.56000000000000005</v>
      </c>
      <c r="G2439" s="31">
        <f t="shared" si="417"/>
        <v>175.50848000000002</v>
      </c>
      <c r="H2439" s="31">
        <f t="shared" si="412"/>
        <v>984.59200000000021</v>
      </c>
      <c r="I2439" s="37">
        <f t="shared" si="413"/>
        <v>0.38</v>
      </c>
      <c r="J2439" s="37">
        <f t="shared" si="414"/>
        <v>0.56000000000000005</v>
      </c>
      <c r="K2439" s="14">
        <f t="shared" si="418"/>
        <v>247.17609999999999</v>
      </c>
      <c r="L2439" s="14">
        <f t="shared" si="419"/>
        <v>312.95960000000002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15"/>
        <v>1.5481649554231581E-2</v>
      </c>
      <c r="P2439" s="41">
        <f t="shared" si="416"/>
        <v>1.107022362191243E-3</v>
      </c>
      <c r="Q2439" s="10">
        <f t="shared" si="420"/>
        <v>4</v>
      </c>
      <c r="R2439" s="34"/>
      <c r="T2439"/>
      <c r="U2439"/>
      <c r="V2439"/>
      <c r="W2439"/>
      <c r="X2439"/>
      <c r="Y2439"/>
      <c r="Z2439"/>
      <c r="AA2439"/>
      <c r="AB2439"/>
      <c r="AC2439"/>
    </row>
    <row r="2440" spans="1:29" x14ac:dyDescent="0.25">
      <c r="A2440" s="10">
        <f t="shared" si="411"/>
        <v>14</v>
      </c>
      <c r="B2440" s="4">
        <v>42106.583333333336</v>
      </c>
      <c r="C2440" s="2">
        <f>'[2]Hourly BAAL'!B2440</f>
        <v>97.470119999999994</v>
      </c>
      <c r="D2440" s="2">
        <f>'[2]Hourly BAAL'!C2440</f>
        <v>0</v>
      </c>
      <c r="E2440" s="3">
        <f>'[2]Hourly BAAL'!D2440</f>
        <v>0.28999999999999998</v>
      </c>
      <c r="F2440" s="3">
        <f>'[2]Hourly BAAL'!E2440</f>
        <v>0.56000000000000005</v>
      </c>
      <c r="G2440" s="31">
        <f t="shared" si="417"/>
        <v>143.07038</v>
      </c>
      <c r="H2440" s="31">
        <f t="shared" si="412"/>
        <v>984.59200000000021</v>
      </c>
      <c r="I2440" s="37">
        <f t="shared" si="413"/>
        <v>0.28999999999999998</v>
      </c>
      <c r="J2440" s="37">
        <f t="shared" si="414"/>
        <v>0.56000000000000005</v>
      </c>
      <c r="K2440" s="14">
        <f t="shared" si="418"/>
        <v>244.1405</v>
      </c>
      <c r="L2440" s="14">
        <f t="shared" si="419"/>
        <v>312.95960000000002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15"/>
        <v>4.5403282725539704E-3</v>
      </c>
      <c r="P2440" s="41">
        <f t="shared" si="416"/>
        <v>1.107022362191243E-3</v>
      </c>
      <c r="Q2440" s="10">
        <f t="shared" si="420"/>
        <v>4</v>
      </c>
      <c r="R2440" s="34"/>
      <c r="T2440"/>
      <c r="U2440"/>
      <c r="V2440"/>
      <c r="W2440"/>
      <c r="X2440"/>
      <c r="Y2440"/>
      <c r="Z2440"/>
      <c r="AA2440"/>
      <c r="AB2440"/>
      <c r="AC2440"/>
    </row>
    <row r="2441" spans="1:29" x14ac:dyDescent="0.25">
      <c r="A2441" s="10">
        <f t="shared" si="411"/>
        <v>15</v>
      </c>
      <c r="B2441" s="4">
        <v>42106.625</v>
      </c>
      <c r="C2441" s="2">
        <f>'[2]Hourly BAAL'!B2441</f>
        <v>40.289520000000003</v>
      </c>
      <c r="D2441" s="2">
        <f>'[2]Hourly BAAL'!C2441</f>
        <v>0</v>
      </c>
      <c r="E2441" s="3">
        <f>'[2]Hourly BAAL'!D2441</f>
        <v>0.2</v>
      </c>
      <c r="F2441" s="3">
        <f>'[2]Hourly BAAL'!E2441</f>
        <v>0.56000000000000005</v>
      </c>
      <c r="G2441" s="31">
        <f t="shared" si="417"/>
        <v>125.60048</v>
      </c>
      <c r="H2441" s="31">
        <f t="shared" si="412"/>
        <v>984.59200000000021</v>
      </c>
      <c r="I2441" s="37">
        <f t="shared" si="413"/>
        <v>0.2</v>
      </c>
      <c r="J2441" s="37">
        <f t="shared" si="414"/>
        <v>0.56000000000000005</v>
      </c>
      <c r="K2441" s="14">
        <f t="shared" si="418"/>
        <v>169.49</v>
      </c>
      <c r="L2441" s="14">
        <f t="shared" si="419"/>
        <v>312.95960000000002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15"/>
        <v>4.1873148215936092E-6</v>
      </c>
      <c r="P2441" s="41">
        <f t="shared" si="416"/>
        <v>1.107022362191243E-3</v>
      </c>
      <c r="Q2441" s="10">
        <f t="shared" si="420"/>
        <v>4</v>
      </c>
      <c r="R2441" s="34"/>
      <c r="T2441"/>
      <c r="U2441"/>
      <c r="V2441"/>
      <c r="W2441"/>
      <c r="X2441"/>
      <c r="Y2441"/>
      <c r="Z2441"/>
      <c r="AA2441"/>
      <c r="AB2441"/>
      <c r="AC2441"/>
    </row>
    <row r="2442" spans="1:29" x14ac:dyDescent="0.25">
      <c r="A2442" s="10">
        <f t="shared" si="411"/>
        <v>16</v>
      </c>
      <c r="B2442" s="4">
        <v>42106.666666666664</v>
      </c>
      <c r="C2442" s="2">
        <f>'[2]Hourly BAAL'!B2442</f>
        <v>48.154440000000001</v>
      </c>
      <c r="D2442" s="2">
        <f>'[2]Hourly BAAL'!C2442</f>
        <v>34.81944</v>
      </c>
      <c r="E2442" s="3">
        <f>'[2]Hourly BAAL'!D2442</f>
        <v>0.15</v>
      </c>
      <c r="F2442" s="3">
        <f>'[2]Hourly BAAL'!E2442</f>
        <v>0.59</v>
      </c>
      <c r="G2442" s="31">
        <f t="shared" si="417"/>
        <v>76.263059999999996</v>
      </c>
      <c r="H2442" s="31">
        <f t="shared" si="412"/>
        <v>1002.5185600000002</v>
      </c>
      <c r="I2442" s="37">
        <f t="shared" si="413"/>
        <v>0.15</v>
      </c>
      <c r="J2442" s="37">
        <f t="shared" si="414"/>
        <v>0.59</v>
      </c>
      <c r="K2442" s="14">
        <f t="shared" si="418"/>
        <v>128.01750000000001</v>
      </c>
      <c r="L2442" s="14">
        <f t="shared" si="419"/>
        <v>312.95960000000002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15"/>
        <v>9.1189718778040814E-4</v>
      </c>
      <c r="P2442" s="41">
        <f t="shared" si="416"/>
        <v>2.5386374049511158E-4</v>
      </c>
      <c r="Q2442" s="10">
        <f t="shared" si="420"/>
        <v>4</v>
      </c>
      <c r="R2442" s="34"/>
      <c r="T2442"/>
      <c r="U2442"/>
      <c r="V2442"/>
      <c r="W2442"/>
      <c r="X2442"/>
      <c r="Y2442"/>
      <c r="Z2442"/>
      <c r="AA2442"/>
      <c r="AB2442"/>
      <c r="AC2442"/>
    </row>
    <row r="2443" spans="1:29" x14ac:dyDescent="0.25">
      <c r="A2443" s="10">
        <f t="shared" si="411"/>
        <v>17</v>
      </c>
      <c r="B2443" s="4">
        <v>42106.708333333336</v>
      </c>
      <c r="C2443" s="2">
        <f>'[2]Hourly BAAL'!B2443</f>
        <v>73.758719999999997</v>
      </c>
      <c r="D2443" s="2">
        <f>'[2]Hourly BAAL'!C2443</f>
        <v>0</v>
      </c>
      <c r="E2443" s="3">
        <f>'[2]Hourly BAAL'!D2443</f>
        <v>0.13</v>
      </c>
      <c r="F2443" s="3">
        <f>'[2]Hourly BAAL'!E2443</f>
        <v>0.56000000000000005</v>
      </c>
      <c r="G2443" s="31">
        <f t="shared" si="417"/>
        <v>34.069780000000009</v>
      </c>
      <c r="H2443" s="31">
        <f t="shared" si="412"/>
        <v>984.59200000000021</v>
      </c>
      <c r="I2443" s="37">
        <f t="shared" si="413"/>
        <v>0.13</v>
      </c>
      <c r="J2443" s="37">
        <f t="shared" si="414"/>
        <v>0.56000000000000005</v>
      </c>
      <c r="K2443" s="14">
        <f t="shared" si="418"/>
        <v>111.4285</v>
      </c>
      <c r="L2443" s="14">
        <f t="shared" si="419"/>
        <v>312.95960000000002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15"/>
        <v>3.8547218765092837E-3</v>
      </c>
      <c r="P2443" s="41">
        <f t="shared" si="416"/>
        <v>1.107022362191243E-3</v>
      </c>
      <c r="Q2443" s="10">
        <f t="shared" si="420"/>
        <v>4</v>
      </c>
      <c r="R2443" s="34"/>
      <c r="T2443"/>
      <c r="U2443"/>
      <c r="V2443"/>
      <c r="W2443"/>
      <c r="X2443"/>
      <c r="Y2443"/>
      <c r="Z2443"/>
      <c r="AA2443"/>
      <c r="AB2443"/>
      <c r="AC2443"/>
    </row>
    <row r="2444" spans="1:29" x14ac:dyDescent="0.25">
      <c r="A2444" s="10">
        <f t="shared" si="411"/>
        <v>18</v>
      </c>
      <c r="B2444" s="4">
        <v>42106.75</v>
      </c>
      <c r="C2444" s="2">
        <f>'[2]Hourly BAAL'!B2444</f>
        <v>52.510080000000002</v>
      </c>
      <c r="D2444" s="2">
        <f>'[2]Hourly BAAL'!C2444</f>
        <v>38.49288</v>
      </c>
      <c r="E2444" s="3">
        <f>'[2]Hourly BAAL'!D2444</f>
        <v>7.0000000000000007E-2</v>
      </c>
      <c r="F2444" s="3">
        <f>'[2]Hourly BAAL'!E2444</f>
        <v>0.56999999999999995</v>
      </c>
      <c r="G2444" s="31">
        <f t="shared" si="417"/>
        <v>5.5514200000000073</v>
      </c>
      <c r="H2444" s="31">
        <f t="shared" si="412"/>
        <v>963.68112000000008</v>
      </c>
      <c r="I2444" s="37">
        <f t="shared" si="413"/>
        <v>7.0000000000000007E-2</v>
      </c>
      <c r="J2444" s="37">
        <f t="shared" si="414"/>
        <v>0.56999999999999995</v>
      </c>
      <c r="K2444" s="14">
        <f t="shared" si="418"/>
        <v>61.661500000000011</v>
      </c>
      <c r="L2444" s="14">
        <f t="shared" si="419"/>
        <v>312.95960000000002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15"/>
        <v>1.8008209116041516E-3</v>
      </c>
      <c r="P2444" s="41">
        <f t="shared" si="416"/>
        <v>1.1699595338634187E-4</v>
      </c>
      <c r="Q2444" s="10">
        <f t="shared" si="420"/>
        <v>4</v>
      </c>
      <c r="R2444" s="34"/>
      <c r="T2444"/>
      <c r="U2444"/>
      <c r="V2444"/>
      <c r="W2444"/>
      <c r="X2444"/>
      <c r="Y2444"/>
      <c r="Z2444"/>
      <c r="AA2444"/>
      <c r="AB2444"/>
      <c r="AC2444"/>
    </row>
    <row r="2445" spans="1:29" x14ac:dyDescent="0.25">
      <c r="A2445" s="10">
        <f t="shared" si="411"/>
        <v>19</v>
      </c>
      <c r="B2445" s="4">
        <v>42106.791666666664</v>
      </c>
      <c r="C2445" s="2">
        <f>'[2]Hourly BAAL'!B2445</f>
        <v>13.14204</v>
      </c>
      <c r="D2445" s="2">
        <f>'[2]Hourly BAAL'!C2445</f>
        <v>249.32604000000001</v>
      </c>
      <c r="E2445" s="3">
        <f>'[2]Hourly BAAL'!D2445</f>
        <v>0.02</v>
      </c>
      <c r="F2445" s="3">
        <f>'[2]Hourly BAAL'!E2445</f>
        <v>0.63</v>
      </c>
      <c r="G2445" s="31">
        <f t="shared" si="417"/>
        <v>3.4469600000000025</v>
      </c>
      <c r="H2445" s="31">
        <f t="shared" si="412"/>
        <v>858.33996000000013</v>
      </c>
      <c r="I2445" s="37">
        <f t="shared" si="413"/>
        <v>0.02</v>
      </c>
      <c r="J2445" s="37">
        <f t="shared" si="414"/>
        <v>0.63</v>
      </c>
      <c r="K2445" s="14">
        <f t="shared" si="418"/>
        <v>20.189000000000004</v>
      </c>
      <c r="L2445" s="14">
        <f t="shared" si="419"/>
        <v>312.95960000000002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41">
        <f t="shared" si="415"/>
        <v>7.6169718587129059E-5</v>
      </c>
      <c r="P2445" s="41">
        <f t="shared" si="416"/>
        <v>8.6857723983608474E-3</v>
      </c>
      <c r="Q2445" s="10">
        <f t="shared" si="420"/>
        <v>4</v>
      </c>
      <c r="R2445" s="34"/>
      <c r="T2445"/>
      <c r="U2445"/>
      <c r="V2445"/>
      <c r="W2445"/>
      <c r="X2445"/>
      <c r="Y2445"/>
      <c r="Z2445"/>
      <c r="AA2445"/>
      <c r="AB2445"/>
      <c r="AC2445"/>
    </row>
    <row r="2446" spans="1:29" x14ac:dyDescent="0.25">
      <c r="A2446" s="10">
        <f t="shared" si="411"/>
        <v>20</v>
      </c>
      <c r="B2446" s="4">
        <v>42106.833333333336</v>
      </c>
      <c r="C2446" s="2">
        <f>'[2]Hourly BAAL'!B2446</f>
        <v>3.8841600000000001</v>
      </c>
      <c r="D2446" s="2">
        <f>'[2]Hourly BAAL'!C2446</f>
        <v>45.888840000000002</v>
      </c>
      <c r="E2446" s="3">
        <f>'[2]Hourly BAAL'!D2446</f>
        <v>0.01</v>
      </c>
      <c r="F2446" s="3">
        <f>'[2]Hourly BAAL'!E2446</f>
        <v>0.5</v>
      </c>
      <c r="G2446" s="31">
        <f t="shared" si="417"/>
        <v>4.4103400000000015</v>
      </c>
      <c r="H2446" s="31">
        <f t="shared" si="412"/>
        <v>833.21116000000018</v>
      </c>
      <c r="I2446" s="37">
        <f t="shared" si="413"/>
        <v>0.01</v>
      </c>
      <c r="J2446" s="37">
        <f t="shared" si="414"/>
        <v>0.5</v>
      </c>
      <c r="K2446" s="14">
        <f t="shared" si="418"/>
        <v>11.894500000000001</v>
      </c>
      <c r="L2446" s="14">
        <f t="shared" si="419"/>
        <v>312.95960000000002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15"/>
        <v>5.4836762197913411E-8</v>
      </c>
      <c r="P2446" s="41">
        <f t="shared" si="416"/>
        <v>1.9055977558273126E-4</v>
      </c>
      <c r="Q2446" s="10">
        <f t="shared" si="420"/>
        <v>4</v>
      </c>
      <c r="R2446" s="34"/>
      <c r="T2446"/>
      <c r="U2446"/>
      <c r="V2446"/>
      <c r="W2446"/>
      <c r="X2446"/>
      <c r="Y2446"/>
      <c r="Z2446"/>
      <c r="AA2446"/>
      <c r="AB2446"/>
      <c r="AC2446"/>
    </row>
    <row r="2447" spans="1:29" x14ac:dyDescent="0.25">
      <c r="A2447" s="10">
        <f t="shared" si="411"/>
        <v>21</v>
      </c>
      <c r="B2447" s="4">
        <v>42106.875</v>
      </c>
      <c r="C2447" s="2">
        <f>'[2]Hourly BAAL'!B2447</f>
        <v>3.0376799999999999</v>
      </c>
      <c r="D2447" s="2">
        <f>'[2]Hourly BAAL'!C2447</f>
        <v>5.2280399999999903</v>
      </c>
      <c r="E2447" s="3">
        <f>'[2]Hourly BAAL'!D2447</f>
        <v>0.01</v>
      </c>
      <c r="F2447" s="3">
        <f>'[2]Hourly BAAL'!E2447</f>
        <v>0.44</v>
      </c>
      <c r="G2447" s="31">
        <f t="shared" si="417"/>
        <v>5.2568200000000012</v>
      </c>
      <c r="H2447" s="31">
        <f t="shared" si="412"/>
        <v>768.37996000000021</v>
      </c>
      <c r="I2447" s="37">
        <f t="shared" si="413"/>
        <v>0.01</v>
      </c>
      <c r="J2447" s="37">
        <f t="shared" si="414"/>
        <v>0.44</v>
      </c>
      <c r="K2447" s="14">
        <f t="shared" si="418"/>
        <v>11.894500000000001</v>
      </c>
      <c r="L2447" s="14">
        <f t="shared" si="419"/>
        <v>312.95960000000002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15"/>
        <v>6.1836074802439465E-7</v>
      </c>
      <c r="P2447" s="41">
        <f t="shared" si="416"/>
        <v>1.1673203115593002E-3</v>
      </c>
      <c r="Q2447" s="10">
        <f t="shared" si="420"/>
        <v>4</v>
      </c>
      <c r="R2447" s="34"/>
      <c r="T2447"/>
      <c r="U2447"/>
      <c r="V2447"/>
      <c r="W2447"/>
      <c r="X2447"/>
      <c r="Y2447"/>
      <c r="Z2447"/>
      <c r="AA2447"/>
      <c r="AB2447"/>
      <c r="AC2447"/>
    </row>
    <row r="2448" spans="1:29" x14ac:dyDescent="0.25">
      <c r="A2448" s="10">
        <f t="shared" si="411"/>
        <v>22</v>
      </c>
      <c r="B2448" s="4">
        <v>42106.916666666664</v>
      </c>
      <c r="C2448" s="2">
        <f>'[2]Hourly BAAL'!B2448</f>
        <v>0</v>
      </c>
      <c r="D2448" s="2">
        <f>'[2]Hourly BAAL'!C2448</f>
        <v>31.241160000000001</v>
      </c>
      <c r="E2448" s="3">
        <f>'[2]Hourly BAAL'!D2448</f>
        <v>0.01</v>
      </c>
      <c r="F2448" s="3">
        <f>'[2]Hourly BAAL'!E2448</f>
        <v>0.42</v>
      </c>
      <c r="G2448" s="31">
        <f t="shared" si="417"/>
        <v>8.2945000000000011</v>
      </c>
      <c r="H2448" s="31">
        <f t="shared" si="412"/>
        <v>707.20284000000004</v>
      </c>
      <c r="I2448" s="37">
        <f t="shared" si="413"/>
        <v>0.01</v>
      </c>
      <c r="J2448" s="37">
        <f t="shared" si="414"/>
        <v>0.42</v>
      </c>
      <c r="K2448" s="14">
        <f t="shared" si="418"/>
        <v>11.894500000000001</v>
      </c>
      <c r="L2448" s="14">
        <f t="shared" si="419"/>
        <v>312.95960000000002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15"/>
        <v>1.9790410373594981E-5</v>
      </c>
      <c r="P2448" s="41">
        <f t="shared" si="416"/>
        <v>3.3566425238844495E-4</v>
      </c>
      <c r="Q2448" s="10">
        <f t="shared" si="420"/>
        <v>4</v>
      </c>
      <c r="R2448" s="34"/>
      <c r="T2448"/>
      <c r="U2448"/>
      <c r="V2448"/>
      <c r="W2448"/>
      <c r="X2448"/>
      <c r="Y2448"/>
      <c r="Z2448"/>
      <c r="AA2448"/>
      <c r="AB2448"/>
      <c r="AC2448"/>
    </row>
    <row r="2449" spans="1:29" x14ac:dyDescent="0.25">
      <c r="A2449" s="10">
        <f t="shared" si="411"/>
        <v>23</v>
      </c>
      <c r="B2449" s="4">
        <v>42106.958333333336</v>
      </c>
      <c r="C2449" s="2">
        <f>'[2]Hourly BAAL'!B2449</f>
        <v>0</v>
      </c>
      <c r="D2449" s="2">
        <f>'[2]Hourly BAAL'!C2449</f>
        <v>60.958440000000003</v>
      </c>
      <c r="E2449" s="3">
        <f>'[2]Hourly BAAL'!D2449</f>
        <v>0.01</v>
      </c>
      <c r="F2449" s="3">
        <f>'[2]Hourly BAAL'!E2449</f>
        <v>0.39</v>
      </c>
      <c r="G2449" s="31">
        <f t="shared" si="417"/>
        <v>8.2945000000000011</v>
      </c>
      <c r="H2449" s="31">
        <f t="shared" si="412"/>
        <v>624.7395600000001</v>
      </c>
      <c r="I2449" s="37">
        <f t="shared" si="413"/>
        <v>0.01</v>
      </c>
      <c r="J2449" s="37">
        <f t="shared" si="414"/>
        <v>0.39</v>
      </c>
      <c r="K2449" s="14">
        <f t="shared" si="418"/>
        <v>11.894500000000001</v>
      </c>
      <c r="L2449" s="14">
        <f t="shared" si="419"/>
        <v>312.95960000000002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15"/>
        <v>1.9790410373594981E-5</v>
      </c>
      <c r="P2449" s="41">
        <f t="shared" si="416"/>
        <v>1.6095391939041431E-5</v>
      </c>
      <c r="Q2449" s="10">
        <f t="shared" si="420"/>
        <v>4</v>
      </c>
      <c r="R2449" s="34"/>
      <c r="T2449"/>
      <c r="U2449"/>
      <c r="V2449"/>
      <c r="W2449"/>
      <c r="X2449"/>
      <c r="Y2449"/>
      <c r="Z2449"/>
      <c r="AA2449"/>
      <c r="AB2449"/>
      <c r="AC2449"/>
    </row>
    <row r="2450" spans="1:29" x14ac:dyDescent="0.25">
      <c r="A2450" s="10">
        <f t="shared" si="411"/>
        <v>0</v>
      </c>
      <c r="B2450" s="1">
        <v>42107</v>
      </c>
      <c r="C2450" s="2">
        <f>'[2]Hourly BAAL'!B2450</f>
        <v>0</v>
      </c>
      <c r="D2450" s="2">
        <f>'[2]Hourly BAAL'!C2450</f>
        <v>0</v>
      </c>
      <c r="E2450" s="3">
        <f>'[2]Hourly BAAL'!D2450</f>
        <v>0.01</v>
      </c>
      <c r="F2450" s="3">
        <f>'[2]Hourly BAAL'!E2450</f>
        <v>0.31</v>
      </c>
      <c r="G2450" s="31">
        <f t="shared" si="417"/>
        <v>8.2945000000000011</v>
      </c>
      <c r="H2450" s="31">
        <f t="shared" si="412"/>
        <v>545.04200000000003</v>
      </c>
      <c r="I2450" s="37">
        <f t="shared" si="413"/>
        <v>0.01</v>
      </c>
      <c r="J2450" s="37">
        <f t="shared" si="414"/>
        <v>0.31</v>
      </c>
      <c r="K2450" s="14">
        <f t="shared" si="418"/>
        <v>11.894500000000001</v>
      </c>
      <c r="L2450" s="14">
        <f t="shared" si="419"/>
        <v>312.95960000000002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15"/>
        <v>1.9790410373594981E-5</v>
      </c>
      <c r="P2450" s="41">
        <f t="shared" si="416"/>
        <v>8.6045842262130821E-4</v>
      </c>
      <c r="Q2450" s="10">
        <f t="shared" si="420"/>
        <v>4</v>
      </c>
      <c r="R2450" s="34"/>
      <c r="T2450"/>
      <c r="U2450"/>
      <c r="V2450"/>
      <c r="W2450"/>
      <c r="X2450"/>
      <c r="Y2450"/>
      <c r="Z2450"/>
      <c r="AA2450"/>
      <c r="AB2450"/>
      <c r="AC2450"/>
    </row>
    <row r="2451" spans="1:29" x14ac:dyDescent="0.25">
      <c r="A2451" s="10">
        <f t="shared" si="411"/>
        <v>1</v>
      </c>
      <c r="B2451" s="4">
        <v>42107.041666666664</v>
      </c>
      <c r="C2451" s="2">
        <f>'[2]Hourly BAAL'!B2451</f>
        <v>8.9062800000000006</v>
      </c>
      <c r="D2451" s="2">
        <f>'[2]Hourly BAAL'!C2451</f>
        <v>0</v>
      </c>
      <c r="E2451" s="3">
        <f>'[2]Hourly BAAL'!D2451</f>
        <v>0.02</v>
      </c>
      <c r="F2451" s="3">
        <f>'[2]Hourly BAAL'!E2451</f>
        <v>0.31</v>
      </c>
      <c r="G2451" s="31">
        <f t="shared" si="417"/>
        <v>7.6827200000000015</v>
      </c>
      <c r="H2451" s="31">
        <f t="shared" si="412"/>
        <v>545.04200000000003</v>
      </c>
      <c r="I2451" s="37">
        <f t="shared" si="413"/>
        <v>0.02</v>
      </c>
      <c r="J2451" s="37">
        <f t="shared" si="414"/>
        <v>0.31</v>
      </c>
      <c r="K2451" s="14">
        <f t="shared" si="418"/>
        <v>20.189000000000004</v>
      </c>
      <c r="L2451" s="14">
        <f t="shared" si="419"/>
        <v>312.95960000000002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15"/>
        <v>1.3110317356283227E-5</v>
      </c>
      <c r="P2451" s="41">
        <f t="shared" si="416"/>
        <v>8.6045842262130821E-4</v>
      </c>
      <c r="Q2451" s="10">
        <f t="shared" si="420"/>
        <v>4</v>
      </c>
      <c r="R2451" s="34"/>
      <c r="T2451"/>
      <c r="U2451"/>
      <c r="V2451"/>
      <c r="W2451"/>
      <c r="X2451"/>
      <c r="Y2451"/>
      <c r="Z2451"/>
      <c r="AA2451"/>
      <c r="AB2451"/>
      <c r="AC2451"/>
    </row>
    <row r="2452" spans="1:29" x14ac:dyDescent="0.25">
      <c r="A2452" s="10">
        <f t="shared" si="411"/>
        <v>2</v>
      </c>
      <c r="B2452" s="4">
        <v>42107.083333333336</v>
      </c>
      <c r="C2452" s="2">
        <f>'[2]Hourly BAAL'!B2452</f>
        <v>15.502800000000001</v>
      </c>
      <c r="D2452" s="2">
        <f>'[2]Hourly BAAL'!C2452</f>
        <v>20.064240000000002</v>
      </c>
      <c r="E2452" s="3">
        <f>'[2]Hourly BAAL'!D2452</f>
        <v>0.02</v>
      </c>
      <c r="F2452" s="3">
        <f>'[2]Hourly BAAL'!E2452</f>
        <v>0.32</v>
      </c>
      <c r="G2452" s="31">
        <f t="shared" si="417"/>
        <v>1.0862000000000016</v>
      </c>
      <c r="H2452" s="31">
        <f t="shared" si="412"/>
        <v>542.5597600000001</v>
      </c>
      <c r="I2452" s="37">
        <f t="shared" si="413"/>
        <v>0.02</v>
      </c>
      <c r="J2452" s="37">
        <f t="shared" si="414"/>
        <v>0.32</v>
      </c>
      <c r="K2452" s="14">
        <f t="shared" si="418"/>
        <v>20.189000000000004</v>
      </c>
      <c r="L2452" s="14">
        <f t="shared" si="419"/>
        <v>312.95960000000002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15"/>
        <v>1.3395057019932241E-4</v>
      </c>
      <c r="P2452" s="41">
        <f t="shared" si="416"/>
        <v>5.5933955632386312E-4</v>
      </c>
      <c r="Q2452" s="10">
        <f t="shared" si="420"/>
        <v>4</v>
      </c>
      <c r="R2452" s="34"/>
      <c r="T2452"/>
      <c r="U2452"/>
      <c r="V2452"/>
      <c r="W2452"/>
      <c r="X2452"/>
      <c r="Y2452"/>
      <c r="Z2452"/>
      <c r="AA2452"/>
      <c r="AB2452"/>
      <c r="AC2452"/>
    </row>
    <row r="2453" spans="1:29" x14ac:dyDescent="0.25">
      <c r="A2453" s="10">
        <f t="shared" si="411"/>
        <v>3</v>
      </c>
      <c r="B2453" s="4">
        <v>42107.125</v>
      </c>
      <c r="C2453" s="2">
        <f>'[2]Hourly BAAL'!B2453</f>
        <v>13.699920000000001</v>
      </c>
      <c r="D2453" s="2">
        <f>'[2]Hourly BAAL'!C2453</f>
        <v>89.612279999999998</v>
      </c>
      <c r="E2453" s="3">
        <f>'[2]Hourly BAAL'!D2453</f>
        <v>0.02</v>
      </c>
      <c r="F2453" s="3">
        <f>'[2]Hourly BAAL'!E2453</f>
        <v>0.31</v>
      </c>
      <c r="G2453" s="31">
        <f t="shared" si="417"/>
        <v>2.8890800000000016</v>
      </c>
      <c r="H2453" s="31">
        <f t="shared" si="412"/>
        <v>455.42972000000003</v>
      </c>
      <c r="I2453" s="37">
        <f t="shared" si="413"/>
        <v>0.02</v>
      </c>
      <c r="J2453" s="37">
        <f t="shared" si="414"/>
        <v>0.31</v>
      </c>
      <c r="K2453" s="14">
        <f t="shared" si="418"/>
        <v>20.189000000000004</v>
      </c>
      <c r="L2453" s="14">
        <f t="shared" si="419"/>
        <v>312.95960000000002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15"/>
        <v>8.8362195063957288E-5</v>
      </c>
      <c r="P2453" s="41">
        <f t="shared" si="416"/>
        <v>4.6805691875083459E-4</v>
      </c>
      <c r="Q2453" s="10">
        <f t="shared" si="420"/>
        <v>4</v>
      </c>
      <c r="R2453" s="34"/>
      <c r="T2453"/>
      <c r="U2453"/>
      <c r="V2453"/>
      <c r="W2453"/>
      <c r="X2453"/>
      <c r="Y2453"/>
      <c r="Z2453"/>
      <c r="AA2453"/>
      <c r="AB2453"/>
      <c r="AC2453"/>
    </row>
    <row r="2454" spans="1:29" x14ac:dyDescent="0.25">
      <c r="A2454" s="10">
        <f t="shared" si="411"/>
        <v>4</v>
      </c>
      <c r="B2454" s="4">
        <v>42107.166666666664</v>
      </c>
      <c r="C2454" s="2">
        <f>'[2]Hourly BAAL'!B2454</f>
        <v>11.60352</v>
      </c>
      <c r="D2454" s="2">
        <f>'[2]Hourly BAAL'!C2454</f>
        <v>162.07859999999999</v>
      </c>
      <c r="E2454" s="3">
        <f>'[2]Hourly BAAL'!D2454</f>
        <v>0.02</v>
      </c>
      <c r="F2454" s="3">
        <f>'[2]Hourly BAAL'!E2454</f>
        <v>0.31</v>
      </c>
      <c r="G2454" s="31">
        <f t="shared" si="417"/>
        <v>4.9854800000000026</v>
      </c>
      <c r="H2454" s="31">
        <f t="shared" si="412"/>
        <v>382.96340000000004</v>
      </c>
      <c r="I2454" s="37">
        <f t="shared" si="413"/>
        <v>0.02</v>
      </c>
      <c r="J2454" s="37">
        <f t="shared" si="414"/>
        <v>0.31</v>
      </c>
      <c r="K2454" s="14">
        <f t="shared" si="418"/>
        <v>20.189000000000004</v>
      </c>
      <c r="L2454" s="14">
        <f t="shared" si="419"/>
        <v>312.95960000000002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15"/>
        <v>4.7233439035237269E-5</v>
      </c>
      <c r="P2454" s="41">
        <f t="shared" si="416"/>
        <v>3.9502257673218275E-3</v>
      </c>
      <c r="Q2454" s="10">
        <f t="shared" si="420"/>
        <v>4</v>
      </c>
      <c r="R2454" s="34"/>
      <c r="T2454"/>
      <c r="U2454"/>
      <c r="V2454"/>
      <c r="W2454"/>
      <c r="X2454"/>
      <c r="Y2454"/>
      <c r="Z2454"/>
      <c r="AA2454"/>
      <c r="AB2454"/>
      <c r="AC2454"/>
    </row>
    <row r="2455" spans="1:29" x14ac:dyDescent="0.25">
      <c r="A2455" s="10">
        <f t="shared" si="411"/>
        <v>5</v>
      </c>
      <c r="B2455" s="4">
        <v>42107.208333333336</v>
      </c>
      <c r="C2455" s="2">
        <f>'[2]Hourly BAAL'!B2455</f>
        <v>0</v>
      </c>
      <c r="D2455" s="2">
        <f>'[2]Hourly BAAL'!C2455</f>
        <v>196.73411999999999</v>
      </c>
      <c r="E2455" s="3">
        <f>'[2]Hourly BAAL'!D2455</f>
        <v>0.02</v>
      </c>
      <c r="F2455" s="3">
        <f>'[2]Hourly BAAL'!E2455</f>
        <v>0.27</v>
      </c>
      <c r="G2455" s="31">
        <f t="shared" si="417"/>
        <v>16.589000000000002</v>
      </c>
      <c r="H2455" s="31">
        <f t="shared" si="412"/>
        <v>277.97988000000009</v>
      </c>
      <c r="I2455" s="37">
        <f t="shared" si="413"/>
        <v>0.02</v>
      </c>
      <c r="J2455" s="37">
        <f t="shared" si="414"/>
        <v>0.27</v>
      </c>
      <c r="K2455" s="14">
        <f t="shared" si="418"/>
        <v>20.189000000000004</v>
      </c>
      <c r="L2455" s="14">
        <f t="shared" si="419"/>
        <v>312.95960000000002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15"/>
        <v>5.0648214091020797E-5</v>
      </c>
      <c r="P2455" s="41">
        <f t="shared" si="416"/>
        <v>6.4118935228322281E-3</v>
      </c>
      <c r="Q2455" s="10">
        <f t="shared" si="420"/>
        <v>4</v>
      </c>
      <c r="R2455" s="34"/>
      <c r="T2455"/>
      <c r="U2455"/>
      <c r="V2455"/>
      <c r="W2455"/>
      <c r="X2455"/>
      <c r="Y2455"/>
      <c r="Z2455"/>
      <c r="AA2455"/>
      <c r="AB2455"/>
      <c r="AC2455"/>
    </row>
    <row r="2456" spans="1:29" x14ac:dyDescent="0.25">
      <c r="A2456" s="10">
        <f t="shared" si="411"/>
        <v>6</v>
      </c>
      <c r="B2456" s="4">
        <v>42107.25</v>
      </c>
      <c r="C2456" s="2">
        <f>'[2]Hourly BAAL'!B2456</f>
        <v>0</v>
      </c>
      <c r="D2456" s="2">
        <f>'[2]Hourly BAAL'!C2456</f>
        <v>27.584520000000001</v>
      </c>
      <c r="E2456" s="3">
        <f>'[2]Hourly BAAL'!D2456</f>
        <v>0.04</v>
      </c>
      <c r="F2456" s="3">
        <f>'[2]Hourly BAAL'!E2456</f>
        <v>0.21</v>
      </c>
      <c r="G2456" s="31">
        <f t="shared" si="417"/>
        <v>33.178000000000004</v>
      </c>
      <c r="H2456" s="31">
        <f t="shared" si="412"/>
        <v>341.63748000000004</v>
      </c>
      <c r="I2456" s="37">
        <f t="shared" si="413"/>
        <v>0.04</v>
      </c>
      <c r="J2456" s="37">
        <f t="shared" si="414"/>
        <v>0.21</v>
      </c>
      <c r="K2456" s="14">
        <f t="shared" si="418"/>
        <v>36.778000000000006</v>
      </c>
      <c r="L2456" s="14">
        <f t="shared" si="419"/>
        <v>312.95960000000002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15"/>
        <v>1.9673199028881645E-4</v>
      </c>
      <c r="P2456" s="41">
        <f t="shared" si="416"/>
        <v>7.1237316901760336E-5</v>
      </c>
      <c r="Q2456" s="10">
        <f t="shared" si="420"/>
        <v>4</v>
      </c>
      <c r="R2456" s="34"/>
      <c r="T2456"/>
      <c r="U2456"/>
      <c r="V2456"/>
      <c r="W2456"/>
      <c r="X2456"/>
      <c r="Y2456"/>
      <c r="Z2456"/>
      <c r="AA2456"/>
      <c r="AB2456"/>
      <c r="AC2456"/>
    </row>
    <row r="2457" spans="1:29" x14ac:dyDescent="0.25">
      <c r="A2457" s="10">
        <f t="shared" si="411"/>
        <v>7</v>
      </c>
      <c r="B2457" s="4">
        <v>42107.291666666664</v>
      </c>
      <c r="C2457" s="2">
        <f>'[2]Hourly BAAL'!B2457</f>
        <v>0</v>
      </c>
      <c r="D2457" s="2">
        <f>'[2]Hourly BAAL'!C2457</f>
        <v>34.838999999999999</v>
      </c>
      <c r="E2457" s="3">
        <f>'[2]Hourly BAAL'!D2457</f>
        <v>0.05</v>
      </c>
      <c r="F2457" s="3">
        <f>'[2]Hourly BAAL'!E2457</f>
        <v>0.19</v>
      </c>
      <c r="G2457" s="31">
        <f t="shared" si="417"/>
        <v>41.472500000000004</v>
      </c>
      <c r="H2457" s="31">
        <f t="shared" si="412"/>
        <v>299.21900000000005</v>
      </c>
      <c r="I2457" s="37">
        <f t="shared" si="413"/>
        <v>0.05</v>
      </c>
      <c r="J2457" s="37">
        <f t="shared" si="414"/>
        <v>0.19</v>
      </c>
      <c r="K2457" s="14">
        <f t="shared" si="418"/>
        <v>45.072500000000005</v>
      </c>
      <c r="L2457" s="14">
        <f t="shared" si="419"/>
        <v>312.95960000000002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15"/>
        <v>1.99833002650499E-4</v>
      </c>
      <c r="P2457" s="41">
        <f t="shared" si="416"/>
        <v>2.6816160290591119E-5</v>
      </c>
      <c r="Q2457" s="10">
        <f t="shared" si="420"/>
        <v>4</v>
      </c>
      <c r="R2457" s="34"/>
      <c r="T2457"/>
      <c r="U2457"/>
      <c r="V2457"/>
      <c r="W2457"/>
      <c r="X2457"/>
      <c r="Y2457"/>
      <c r="Z2457"/>
      <c r="AA2457"/>
      <c r="AB2457"/>
      <c r="AC2457"/>
    </row>
    <row r="2458" spans="1:29" x14ac:dyDescent="0.25">
      <c r="A2458" s="10">
        <f t="shared" si="411"/>
        <v>8</v>
      </c>
      <c r="B2458" s="4">
        <v>42107.333333333336</v>
      </c>
      <c r="C2458" s="2">
        <f>'[2]Hourly BAAL'!B2458</f>
        <v>14.593439999999999</v>
      </c>
      <c r="D2458" s="2">
        <f>'[2]Hourly BAAL'!C2458</f>
        <v>28.548960000000001</v>
      </c>
      <c r="E2458" s="3">
        <f>'[2]Hourly BAAL'!D2458</f>
        <v>7.0000000000000007E-2</v>
      </c>
      <c r="F2458" s="3">
        <f>'[2]Hourly BAAL'!E2458</f>
        <v>0.15</v>
      </c>
      <c r="G2458" s="31">
        <f t="shared" si="417"/>
        <v>43.468060000000008</v>
      </c>
      <c r="H2458" s="31">
        <f t="shared" si="412"/>
        <v>235.18104000000002</v>
      </c>
      <c r="I2458" s="37">
        <f t="shared" si="413"/>
        <v>7.0000000000000007E-2</v>
      </c>
      <c r="J2458" s="37">
        <f t="shared" si="414"/>
        <v>0.15</v>
      </c>
      <c r="K2458" s="14">
        <f t="shared" si="418"/>
        <v>61.661500000000011</v>
      </c>
      <c r="L2458" s="14">
        <f t="shared" si="419"/>
        <v>263.73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15"/>
        <v>1.0738140665085668E-5</v>
      </c>
      <c r="P2458" s="41">
        <f t="shared" si="416"/>
        <v>5.8138515599808696E-5</v>
      </c>
      <c r="Q2458" s="10">
        <f t="shared" si="420"/>
        <v>4</v>
      </c>
      <c r="R2458" s="34"/>
      <c r="T2458"/>
      <c r="U2458"/>
      <c r="V2458"/>
      <c r="W2458"/>
      <c r="X2458"/>
      <c r="Y2458"/>
      <c r="Z2458"/>
      <c r="AA2458"/>
      <c r="AB2458"/>
      <c r="AC2458"/>
    </row>
    <row r="2459" spans="1:29" x14ac:dyDescent="0.25">
      <c r="A2459" s="10">
        <f t="shared" si="411"/>
        <v>9</v>
      </c>
      <c r="B2459" s="4">
        <v>42107.375</v>
      </c>
      <c r="C2459" s="2">
        <f>'[2]Hourly BAAL'!B2459</f>
        <v>10.51404</v>
      </c>
      <c r="D2459" s="2">
        <f>'[2]Hourly BAAL'!C2459</f>
        <v>21.77328</v>
      </c>
      <c r="E2459" s="3">
        <f>'[2]Hourly BAAL'!D2459</f>
        <v>0.06</v>
      </c>
      <c r="F2459" s="3">
        <f>'[2]Hourly BAAL'!E2459</f>
        <v>0.15</v>
      </c>
      <c r="G2459" s="31">
        <f t="shared" si="417"/>
        <v>39.252960000000002</v>
      </c>
      <c r="H2459" s="31">
        <f t="shared" si="412"/>
        <v>241.95672000000002</v>
      </c>
      <c r="I2459" s="37">
        <f t="shared" si="413"/>
        <v>0.06</v>
      </c>
      <c r="J2459" s="37">
        <f t="shared" si="414"/>
        <v>0.15</v>
      </c>
      <c r="K2459" s="14">
        <f t="shared" si="418"/>
        <v>53.367000000000004</v>
      </c>
      <c r="L2459" s="14">
        <f t="shared" si="419"/>
        <v>263.73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15"/>
        <v>6.9894087207012328E-5</v>
      </c>
      <c r="P2459" s="41">
        <f t="shared" si="416"/>
        <v>1.3175874474974193E-4</v>
      </c>
      <c r="Q2459" s="10">
        <f t="shared" si="420"/>
        <v>4</v>
      </c>
      <c r="R2459" s="34"/>
      <c r="T2459"/>
      <c r="U2459"/>
      <c r="V2459"/>
      <c r="W2459"/>
      <c r="X2459"/>
      <c r="Y2459"/>
      <c r="Z2459"/>
      <c r="AA2459"/>
      <c r="AB2459"/>
      <c r="AC2459"/>
    </row>
    <row r="2460" spans="1:29" x14ac:dyDescent="0.25">
      <c r="A2460" s="10">
        <f t="shared" si="411"/>
        <v>10</v>
      </c>
      <c r="B2460" s="4">
        <v>42107.416666666664</v>
      </c>
      <c r="C2460" s="2">
        <f>'[2]Hourly BAAL'!B2460</f>
        <v>28.87548</v>
      </c>
      <c r="D2460" s="2">
        <f>'[2]Hourly BAAL'!C2460</f>
        <v>38.467799999999997</v>
      </c>
      <c r="E2460" s="3">
        <f>'[2]Hourly BAAL'!D2460</f>
        <v>0.06</v>
      </c>
      <c r="F2460" s="3">
        <f>'[2]Hourly BAAL'!E2460</f>
        <v>0.15</v>
      </c>
      <c r="G2460" s="31">
        <f t="shared" si="417"/>
        <v>20.891520000000003</v>
      </c>
      <c r="H2460" s="31">
        <f t="shared" si="412"/>
        <v>225.26220000000001</v>
      </c>
      <c r="I2460" s="37">
        <f t="shared" si="413"/>
        <v>0.06</v>
      </c>
      <c r="J2460" s="37">
        <f t="shared" si="414"/>
        <v>0.15</v>
      </c>
      <c r="K2460" s="14">
        <f t="shared" si="418"/>
        <v>53.367000000000004</v>
      </c>
      <c r="L2460" s="14">
        <f t="shared" si="419"/>
        <v>263.73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15"/>
        <v>1.8979519026265739E-4</v>
      </c>
      <c r="P2460" s="41">
        <f t="shared" si="416"/>
        <v>3.9338257467028158E-6</v>
      </c>
      <c r="Q2460" s="10">
        <f t="shared" si="420"/>
        <v>4</v>
      </c>
      <c r="R2460" s="34"/>
      <c r="T2460"/>
      <c r="U2460"/>
      <c r="V2460"/>
      <c r="W2460"/>
      <c r="X2460"/>
      <c r="Y2460"/>
      <c r="Z2460"/>
      <c r="AA2460"/>
      <c r="AB2460"/>
      <c r="AC2460"/>
    </row>
    <row r="2461" spans="1:29" x14ac:dyDescent="0.25">
      <c r="A2461" s="10">
        <f t="shared" si="411"/>
        <v>11</v>
      </c>
      <c r="B2461" s="4">
        <v>42107.458333333336</v>
      </c>
      <c r="C2461" s="2">
        <f>'[2]Hourly BAAL'!B2461</f>
        <v>53.705039999999997</v>
      </c>
      <c r="D2461" s="2">
        <f>'[2]Hourly BAAL'!C2461</f>
        <v>3.01092</v>
      </c>
      <c r="E2461" s="3">
        <f>'[2]Hourly BAAL'!D2461</f>
        <v>7.0000000000000007E-2</v>
      </c>
      <c r="F2461" s="3">
        <f>'[2]Hourly BAAL'!E2461</f>
        <v>0.15</v>
      </c>
      <c r="G2461" s="31">
        <f t="shared" si="417"/>
        <v>4.3564600000000127</v>
      </c>
      <c r="H2461" s="31">
        <f t="shared" si="412"/>
        <v>260.71908000000002</v>
      </c>
      <c r="I2461" s="37">
        <f t="shared" si="413"/>
        <v>7.0000000000000007E-2</v>
      </c>
      <c r="J2461" s="37">
        <f t="shared" si="414"/>
        <v>0.15</v>
      </c>
      <c r="K2461" s="14">
        <f t="shared" si="418"/>
        <v>61.661500000000011</v>
      </c>
      <c r="L2461" s="14">
        <f t="shared" si="419"/>
        <v>263.73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15"/>
        <v>1.9251688224951314E-3</v>
      </c>
      <c r="P2461" s="41">
        <f t="shared" si="416"/>
        <v>4.9062103361219224E-4</v>
      </c>
      <c r="Q2461" s="10">
        <f t="shared" si="420"/>
        <v>4</v>
      </c>
      <c r="R2461" s="34"/>
      <c r="T2461"/>
      <c r="U2461"/>
      <c r="V2461"/>
      <c r="W2461"/>
      <c r="X2461"/>
      <c r="Y2461"/>
      <c r="Z2461"/>
      <c r="AA2461"/>
      <c r="AB2461"/>
      <c r="AC2461"/>
    </row>
    <row r="2462" spans="1:29" x14ac:dyDescent="0.25">
      <c r="A2462" s="10">
        <f t="shared" si="411"/>
        <v>12</v>
      </c>
      <c r="B2462" s="4">
        <v>42107.5</v>
      </c>
      <c r="C2462" s="2">
        <f>'[2]Hourly BAAL'!B2462</f>
        <v>6.45024</v>
      </c>
      <c r="D2462" s="2">
        <f>'[2]Hourly BAAL'!C2462</f>
        <v>0</v>
      </c>
      <c r="E2462" s="3">
        <f>'[2]Hourly BAAL'!D2462</f>
        <v>0.02</v>
      </c>
      <c r="F2462" s="3">
        <f>'[2]Hourly BAAL'!E2462</f>
        <v>0.16</v>
      </c>
      <c r="G2462" s="31">
        <f t="shared" si="417"/>
        <v>10.138760000000001</v>
      </c>
      <c r="H2462" s="31">
        <f t="shared" si="412"/>
        <v>281.31200000000007</v>
      </c>
      <c r="I2462" s="37">
        <f t="shared" si="413"/>
        <v>0.02</v>
      </c>
      <c r="J2462" s="37">
        <f t="shared" si="414"/>
        <v>0.16</v>
      </c>
      <c r="K2462" s="14">
        <f t="shared" si="418"/>
        <v>20.189000000000004</v>
      </c>
      <c r="L2462" s="14">
        <f t="shared" si="419"/>
        <v>281.31200000000007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15"/>
        <v>4.3529743672072626E-7</v>
      </c>
      <c r="P2462" s="41">
        <f t="shared" si="416"/>
        <v>4.7346997760282157E-4</v>
      </c>
      <c r="Q2462" s="10">
        <f t="shared" si="420"/>
        <v>4</v>
      </c>
      <c r="R2462" s="34"/>
      <c r="T2462"/>
      <c r="U2462"/>
      <c r="V2462"/>
      <c r="W2462"/>
      <c r="X2462"/>
      <c r="Y2462"/>
      <c r="Z2462"/>
      <c r="AA2462"/>
      <c r="AB2462"/>
      <c r="AC2462"/>
    </row>
    <row r="2463" spans="1:29" x14ac:dyDescent="0.25">
      <c r="A2463" s="10">
        <f t="shared" si="411"/>
        <v>13</v>
      </c>
      <c r="B2463" s="4">
        <v>42107.541666666664</v>
      </c>
      <c r="C2463" s="2">
        <f>'[2]Hourly BAAL'!B2463</f>
        <v>6.9460800000000003</v>
      </c>
      <c r="D2463" s="2">
        <f>'[2]Hourly BAAL'!C2463</f>
        <v>0</v>
      </c>
      <c r="E2463" s="3">
        <f>'[2]Hourly BAAL'!D2463</f>
        <v>0.03</v>
      </c>
      <c r="F2463" s="3">
        <f>'[2]Hourly BAAL'!E2463</f>
        <v>0.17</v>
      </c>
      <c r="G2463" s="31">
        <f t="shared" si="417"/>
        <v>17.937420000000003</v>
      </c>
      <c r="H2463" s="31">
        <f t="shared" si="412"/>
        <v>298.89400000000006</v>
      </c>
      <c r="I2463" s="37">
        <f t="shared" si="413"/>
        <v>0.03</v>
      </c>
      <c r="J2463" s="37">
        <f t="shared" si="414"/>
        <v>0.17</v>
      </c>
      <c r="K2463" s="14">
        <f t="shared" si="418"/>
        <v>28.483500000000003</v>
      </c>
      <c r="L2463" s="14">
        <f t="shared" si="419"/>
        <v>298.89400000000006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15"/>
        <v>1.2084626474167035E-5</v>
      </c>
      <c r="P2463" s="41">
        <f t="shared" si="416"/>
        <v>7.2044308126641501E-4</v>
      </c>
      <c r="Q2463" s="10">
        <f t="shared" si="420"/>
        <v>4</v>
      </c>
      <c r="R2463" s="34"/>
      <c r="T2463"/>
      <c r="U2463"/>
      <c r="V2463"/>
      <c r="W2463"/>
      <c r="X2463"/>
      <c r="Y2463"/>
      <c r="Z2463"/>
      <c r="AA2463"/>
      <c r="AB2463"/>
      <c r="AC2463"/>
    </row>
    <row r="2464" spans="1:29" x14ac:dyDescent="0.25">
      <c r="A2464" s="10">
        <f t="shared" si="411"/>
        <v>14</v>
      </c>
      <c r="B2464" s="4">
        <v>42107.583333333336</v>
      </c>
      <c r="C2464" s="2">
        <f>'[2]Hourly BAAL'!B2464</f>
        <v>8.89452</v>
      </c>
      <c r="D2464" s="2">
        <f>'[2]Hourly BAAL'!C2464</f>
        <v>0</v>
      </c>
      <c r="E2464" s="3">
        <f>'[2]Hourly BAAL'!D2464</f>
        <v>0.04</v>
      </c>
      <c r="F2464" s="3">
        <f>'[2]Hourly BAAL'!E2464</f>
        <v>0.22</v>
      </c>
      <c r="G2464" s="31">
        <f t="shared" si="417"/>
        <v>24.283480000000004</v>
      </c>
      <c r="H2464" s="31">
        <f t="shared" si="412"/>
        <v>386.80400000000009</v>
      </c>
      <c r="I2464" s="37">
        <f t="shared" si="413"/>
        <v>0.04</v>
      </c>
      <c r="J2464" s="37">
        <f t="shared" si="414"/>
        <v>0.22</v>
      </c>
      <c r="K2464" s="14">
        <f t="shared" si="418"/>
        <v>36.778000000000006</v>
      </c>
      <c r="L2464" s="14">
        <f t="shared" si="419"/>
        <v>312.95960000000002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15"/>
        <v>1.0907980051939067E-5</v>
      </c>
      <c r="P2464" s="41">
        <f t="shared" si="416"/>
        <v>5.2085737963455069E-4</v>
      </c>
      <c r="Q2464" s="10">
        <f t="shared" si="420"/>
        <v>4</v>
      </c>
      <c r="R2464" s="34"/>
      <c r="T2464"/>
      <c r="U2464"/>
      <c r="V2464"/>
      <c r="W2464"/>
      <c r="X2464"/>
      <c r="Y2464"/>
      <c r="Z2464"/>
      <c r="AA2464"/>
      <c r="AB2464"/>
      <c r="AC2464"/>
    </row>
    <row r="2465" spans="1:29" x14ac:dyDescent="0.25">
      <c r="A2465" s="10">
        <f t="shared" si="411"/>
        <v>15</v>
      </c>
      <c r="B2465" s="4">
        <v>42107.625</v>
      </c>
      <c r="C2465" s="2">
        <f>'[2]Hourly BAAL'!B2465</f>
        <v>0</v>
      </c>
      <c r="D2465" s="2">
        <f>'[2]Hourly BAAL'!C2465</f>
        <v>0</v>
      </c>
      <c r="E2465" s="3">
        <f>'[2]Hourly BAAL'!D2465</f>
        <v>0.04</v>
      </c>
      <c r="F2465" s="3">
        <f>'[2]Hourly BAAL'!E2465</f>
        <v>0.25</v>
      </c>
      <c r="G2465" s="31">
        <f t="shared" si="417"/>
        <v>33.178000000000004</v>
      </c>
      <c r="H2465" s="31">
        <f t="shared" si="412"/>
        <v>439.55000000000007</v>
      </c>
      <c r="I2465" s="37">
        <f t="shared" si="413"/>
        <v>0.04</v>
      </c>
      <c r="J2465" s="37">
        <f t="shared" si="414"/>
        <v>0.25</v>
      </c>
      <c r="K2465" s="14">
        <f t="shared" si="418"/>
        <v>36.778000000000006</v>
      </c>
      <c r="L2465" s="14">
        <f t="shared" si="419"/>
        <v>312.95960000000002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15"/>
        <v>1.9673199028881645E-4</v>
      </c>
      <c r="P2465" s="41">
        <f t="shared" si="416"/>
        <v>4.9902839486431214E-4</v>
      </c>
      <c r="Q2465" s="10">
        <f t="shared" si="420"/>
        <v>4</v>
      </c>
      <c r="R2465" s="34"/>
      <c r="T2465"/>
      <c r="U2465"/>
      <c r="V2465"/>
      <c r="W2465"/>
      <c r="X2465"/>
      <c r="Y2465"/>
      <c r="Z2465"/>
      <c r="AA2465"/>
      <c r="AB2465"/>
      <c r="AC2465"/>
    </row>
    <row r="2466" spans="1:29" x14ac:dyDescent="0.25">
      <c r="A2466" s="10">
        <f t="shared" si="411"/>
        <v>16</v>
      </c>
      <c r="B2466" s="4">
        <v>42107.666666666664</v>
      </c>
      <c r="C2466" s="2">
        <f>'[2]Hourly BAAL'!B2466</f>
        <v>0</v>
      </c>
      <c r="D2466" s="2">
        <f>'[2]Hourly BAAL'!C2466</f>
        <v>0</v>
      </c>
      <c r="E2466" s="3">
        <f>'[2]Hourly BAAL'!D2466</f>
        <v>7.0000000000000007E-2</v>
      </c>
      <c r="F2466" s="3">
        <f>'[2]Hourly BAAL'!E2466</f>
        <v>0.24</v>
      </c>
      <c r="G2466" s="31">
        <f t="shared" si="417"/>
        <v>58.061500000000009</v>
      </c>
      <c r="H2466" s="31">
        <f t="shared" si="412"/>
        <v>421.96800000000007</v>
      </c>
      <c r="I2466" s="37">
        <f t="shared" si="413"/>
        <v>7.0000000000000007E-2</v>
      </c>
      <c r="J2466" s="37">
        <f t="shared" si="414"/>
        <v>0.24</v>
      </c>
      <c r="K2466" s="14">
        <f t="shared" si="418"/>
        <v>61.661500000000011</v>
      </c>
      <c r="L2466" s="14">
        <f t="shared" si="419"/>
        <v>312.95960000000002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15"/>
        <v>4.3559976030176057E-4</v>
      </c>
      <c r="P2466" s="41">
        <f t="shared" si="416"/>
        <v>6.2365984331169558E-4</v>
      </c>
      <c r="Q2466" s="10">
        <f t="shared" si="420"/>
        <v>4</v>
      </c>
      <c r="R2466" s="34"/>
      <c r="T2466"/>
      <c r="U2466"/>
      <c r="V2466"/>
      <c r="W2466"/>
      <c r="X2466"/>
      <c r="Y2466"/>
      <c r="Z2466"/>
      <c r="AA2466"/>
      <c r="AB2466"/>
      <c r="AC2466"/>
    </row>
    <row r="2467" spans="1:29" x14ac:dyDescent="0.25">
      <c r="A2467" s="10">
        <f t="shared" si="411"/>
        <v>17</v>
      </c>
      <c r="B2467" s="4">
        <v>42107.708333333336</v>
      </c>
      <c r="C2467" s="2">
        <f>'[2]Hourly BAAL'!B2467</f>
        <v>13.25136</v>
      </c>
      <c r="D2467" s="2">
        <f>'[2]Hourly BAAL'!C2467</f>
        <v>73.240920000000003</v>
      </c>
      <c r="E2467" s="3">
        <f>'[2]Hourly BAAL'!D2467</f>
        <v>0.13</v>
      </c>
      <c r="F2467" s="3">
        <f>'[2]Hourly BAAL'!E2467</f>
        <v>0.28000000000000003</v>
      </c>
      <c r="G2467" s="31">
        <f t="shared" si="417"/>
        <v>94.57714</v>
      </c>
      <c r="H2467" s="31">
        <f t="shared" si="412"/>
        <v>419.05508000000009</v>
      </c>
      <c r="I2467" s="37">
        <f t="shared" si="413"/>
        <v>0.13</v>
      </c>
      <c r="J2467" s="37">
        <f t="shared" si="414"/>
        <v>0.28000000000000003</v>
      </c>
      <c r="K2467" s="14">
        <f t="shared" si="418"/>
        <v>111.4285</v>
      </c>
      <c r="L2467" s="14">
        <f t="shared" si="419"/>
        <v>312.95960000000002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15"/>
        <v>1.1799101136494751E-4</v>
      </c>
      <c r="P2467" s="41">
        <f t="shared" si="416"/>
        <v>2.8928432635400735E-4</v>
      </c>
      <c r="Q2467" s="10">
        <f t="shared" si="420"/>
        <v>4</v>
      </c>
      <c r="R2467" s="34"/>
      <c r="T2467"/>
      <c r="U2467"/>
      <c r="V2467"/>
      <c r="W2467"/>
      <c r="X2467"/>
      <c r="Y2467"/>
      <c r="Z2467"/>
      <c r="AA2467"/>
      <c r="AB2467"/>
      <c r="AC2467"/>
    </row>
    <row r="2468" spans="1:29" x14ac:dyDescent="0.25">
      <c r="A2468" s="10">
        <f t="shared" si="411"/>
        <v>18</v>
      </c>
      <c r="B2468" s="4">
        <v>42107.75</v>
      </c>
      <c r="C2468" s="2">
        <f>'[2]Hourly BAAL'!B2468</f>
        <v>0</v>
      </c>
      <c r="D2468" s="2">
        <f>'[2]Hourly BAAL'!C2468</f>
        <v>73.240920000000003</v>
      </c>
      <c r="E2468" s="3">
        <f>'[2]Hourly BAAL'!D2468</f>
        <v>0.16</v>
      </c>
      <c r="F2468" s="3">
        <f>'[2]Hourly BAAL'!E2468</f>
        <v>0.26</v>
      </c>
      <c r="G2468" s="31">
        <f t="shared" si="417"/>
        <v>132.71200000000002</v>
      </c>
      <c r="H2468" s="31">
        <f t="shared" si="412"/>
        <v>383.89108000000004</v>
      </c>
      <c r="I2468" s="37">
        <f t="shared" si="413"/>
        <v>0.16</v>
      </c>
      <c r="J2468" s="37">
        <f t="shared" si="414"/>
        <v>0.26</v>
      </c>
      <c r="K2468" s="14">
        <f t="shared" si="418"/>
        <v>136.31200000000001</v>
      </c>
      <c r="L2468" s="14">
        <f t="shared" si="419"/>
        <v>312.95960000000002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15"/>
        <v>1.5393033219330734E-3</v>
      </c>
      <c r="P2468" s="41">
        <f t="shared" si="416"/>
        <v>4.351225147906238E-5</v>
      </c>
      <c r="Q2468" s="10">
        <f t="shared" si="420"/>
        <v>4</v>
      </c>
      <c r="R2468" s="34"/>
      <c r="T2468"/>
      <c r="U2468"/>
      <c r="V2468"/>
      <c r="W2468"/>
      <c r="X2468"/>
      <c r="Y2468"/>
      <c r="Z2468"/>
      <c r="AA2468"/>
      <c r="AB2468"/>
      <c r="AC2468"/>
    </row>
    <row r="2469" spans="1:29" x14ac:dyDescent="0.25">
      <c r="A2469" s="10">
        <f t="shared" si="411"/>
        <v>19</v>
      </c>
      <c r="B2469" s="4">
        <v>42107.791666666664</v>
      </c>
      <c r="C2469" s="2">
        <f>'[2]Hourly BAAL'!B2469</f>
        <v>92.530919999999995</v>
      </c>
      <c r="D2469" s="2">
        <f>'[2]Hourly BAAL'!C2469</f>
        <v>0</v>
      </c>
      <c r="E2469" s="3">
        <f>'[2]Hourly BAAL'!D2469</f>
        <v>0.26</v>
      </c>
      <c r="F2469" s="3">
        <f>'[2]Hourly BAAL'!E2469</f>
        <v>0.23</v>
      </c>
      <c r="G2469" s="31">
        <f t="shared" si="417"/>
        <v>123.12608000000002</v>
      </c>
      <c r="H2469" s="31">
        <f t="shared" si="412"/>
        <v>404.38600000000008</v>
      </c>
      <c r="I2469" s="37">
        <f t="shared" si="413"/>
        <v>0.26</v>
      </c>
      <c r="J2469" s="37">
        <f t="shared" si="414"/>
        <v>0.23</v>
      </c>
      <c r="K2469" s="14">
        <f t="shared" si="418"/>
        <v>219.25700000000001</v>
      </c>
      <c r="L2469" s="14">
        <f t="shared" si="419"/>
        <v>312.95960000000002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15"/>
        <v>3.8274497790580578E-3</v>
      </c>
      <c r="P2469" s="41">
        <f t="shared" si="416"/>
        <v>6.6025261676339042E-4</v>
      </c>
      <c r="Q2469" s="10">
        <f t="shared" si="420"/>
        <v>4</v>
      </c>
      <c r="R2469" s="34"/>
      <c r="T2469"/>
      <c r="U2469"/>
      <c r="V2469"/>
      <c r="W2469"/>
      <c r="X2469"/>
      <c r="Y2469"/>
      <c r="Z2469"/>
      <c r="AA2469"/>
      <c r="AB2469"/>
      <c r="AC2469"/>
    </row>
    <row r="2470" spans="1:29" x14ac:dyDescent="0.25">
      <c r="A2470" s="10">
        <f t="shared" si="411"/>
        <v>20</v>
      </c>
      <c r="B2470" s="4">
        <v>42107.833333333336</v>
      </c>
      <c r="C2470" s="2">
        <f>'[2]Hourly BAAL'!B2470</f>
        <v>63.667439999999999</v>
      </c>
      <c r="D2470" s="2">
        <f>'[2]Hourly BAAL'!C2470</f>
        <v>0</v>
      </c>
      <c r="E2470" s="3">
        <f>'[2]Hourly BAAL'!D2470</f>
        <v>0.28999999999999998</v>
      </c>
      <c r="F2470" s="3">
        <f>'[2]Hourly BAAL'!E2470</f>
        <v>0.31</v>
      </c>
      <c r="G2470" s="31">
        <f t="shared" si="417"/>
        <v>176.87306000000001</v>
      </c>
      <c r="H2470" s="31">
        <f t="shared" si="412"/>
        <v>545.04200000000003</v>
      </c>
      <c r="I2470" s="37">
        <f t="shared" si="413"/>
        <v>0.28999999999999998</v>
      </c>
      <c r="J2470" s="37">
        <f t="shared" si="414"/>
        <v>0.31</v>
      </c>
      <c r="K2470" s="14">
        <f t="shared" si="418"/>
        <v>244.1405</v>
      </c>
      <c r="L2470" s="14">
        <f t="shared" si="419"/>
        <v>312.95960000000002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15"/>
        <v>7.0909472025874052E-4</v>
      </c>
      <c r="P2470" s="41">
        <f t="shared" si="416"/>
        <v>8.6045842262130821E-4</v>
      </c>
      <c r="Q2470" s="10">
        <f t="shared" si="420"/>
        <v>4</v>
      </c>
      <c r="R2470" s="34"/>
      <c r="T2470"/>
      <c r="U2470"/>
      <c r="V2470"/>
      <c r="W2470"/>
      <c r="X2470"/>
      <c r="Y2470"/>
      <c r="Z2470"/>
      <c r="AA2470"/>
      <c r="AB2470"/>
      <c r="AC2470"/>
    </row>
    <row r="2471" spans="1:29" x14ac:dyDescent="0.25">
      <c r="A2471" s="10">
        <f t="shared" si="411"/>
        <v>21</v>
      </c>
      <c r="B2471" s="4">
        <v>42107.875</v>
      </c>
      <c r="C2471" s="2">
        <f>'[2]Hourly BAAL'!B2471</f>
        <v>56.621519999999997</v>
      </c>
      <c r="D2471" s="2">
        <f>'[2]Hourly BAAL'!C2471</f>
        <v>0</v>
      </c>
      <c r="E2471" s="3">
        <f>'[2]Hourly BAAL'!D2471</f>
        <v>0.36</v>
      </c>
      <c r="F2471" s="3">
        <f>'[2]Hourly BAAL'!E2471</f>
        <v>0.41</v>
      </c>
      <c r="G2471" s="31">
        <f t="shared" si="417"/>
        <v>241.98048000000003</v>
      </c>
      <c r="H2471" s="31">
        <f t="shared" si="412"/>
        <v>720.86200000000008</v>
      </c>
      <c r="I2471" s="37">
        <f t="shared" si="413"/>
        <v>0.36</v>
      </c>
      <c r="J2471" s="37">
        <f t="shared" si="414"/>
        <v>0.41</v>
      </c>
      <c r="K2471" s="14">
        <f t="shared" si="418"/>
        <v>247.17609999999999</v>
      </c>
      <c r="L2471" s="14">
        <f t="shared" si="419"/>
        <v>312.95960000000002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15"/>
        <v>6.9216104607027818E-4</v>
      </c>
      <c r="P2471" s="41">
        <f t="shared" si="416"/>
        <v>1.4323156934339372E-3</v>
      </c>
      <c r="Q2471" s="10">
        <f t="shared" si="420"/>
        <v>4</v>
      </c>
      <c r="R2471" s="34"/>
      <c r="T2471"/>
      <c r="U2471"/>
      <c r="V2471"/>
      <c r="W2471"/>
      <c r="X2471"/>
      <c r="Y2471"/>
      <c r="Z2471"/>
      <c r="AA2471"/>
      <c r="AB2471"/>
      <c r="AC2471"/>
    </row>
    <row r="2472" spans="1:29" x14ac:dyDescent="0.25">
      <c r="A2472" s="10">
        <f t="shared" si="411"/>
        <v>22</v>
      </c>
      <c r="B2472" s="4">
        <v>42107.916666666664</v>
      </c>
      <c r="C2472" s="2">
        <f>'[2]Hourly BAAL'!B2472</f>
        <v>0</v>
      </c>
      <c r="D2472" s="2">
        <f>'[2]Hourly BAAL'!C2472</f>
        <v>72.652079999999998</v>
      </c>
      <c r="E2472" s="3">
        <f>'[2]Hourly BAAL'!D2472</f>
        <v>0.39</v>
      </c>
      <c r="F2472" s="3">
        <f>'[2]Hourly BAAL'!E2472</f>
        <v>0.45</v>
      </c>
      <c r="G2472" s="31">
        <f t="shared" si="417"/>
        <v>323.4855</v>
      </c>
      <c r="H2472" s="31">
        <f t="shared" si="412"/>
        <v>718.53792000000021</v>
      </c>
      <c r="I2472" s="37">
        <f t="shared" si="413"/>
        <v>0.39</v>
      </c>
      <c r="J2472" s="37">
        <f t="shared" si="414"/>
        <v>0.45</v>
      </c>
      <c r="K2472" s="14">
        <f t="shared" si="418"/>
        <v>247.17609999999999</v>
      </c>
      <c r="L2472" s="14">
        <f t="shared" si="419"/>
        <v>312.95960000000002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15"/>
        <v>1.2092008242550463E-3</v>
      </c>
      <c r="P2472" s="41">
        <f t="shared" si="416"/>
        <v>8.3325516526810384E-5</v>
      </c>
      <c r="Q2472" s="10">
        <f t="shared" si="420"/>
        <v>4</v>
      </c>
      <c r="R2472" s="34"/>
      <c r="T2472"/>
      <c r="U2472"/>
      <c r="V2472"/>
      <c r="W2472"/>
      <c r="X2472"/>
      <c r="Y2472"/>
      <c r="Z2472"/>
      <c r="AA2472"/>
      <c r="AB2472"/>
      <c r="AC2472"/>
    </row>
    <row r="2473" spans="1:29" x14ac:dyDescent="0.25">
      <c r="A2473" s="10">
        <f t="shared" si="411"/>
        <v>23</v>
      </c>
      <c r="B2473" s="4">
        <v>42107.958333333336</v>
      </c>
      <c r="C2473" s="2">
        <f>'[2]Hourly BAAL'!B2473</f>
        <v>0</v>
      </c>
      <c r="D2473" s="2">
        <f>'[2]Hourly BAAL'!C2473</f>
        <v>91.86636</v>
      </c>
      <c r="E2473" s="3">
        <f>'[2]Hourly BAAL'!D2473</f>
        <v>0.51</v>
      </c>
      <c r="F2473" s="3">
        <f>'[2]Hourly BAAL'!E2473</f>
        <v>0.43</v>
      </c>
      <c r="G2473" s="31">
        <f t="shared" si="417"/>
        <v>423.01950000000005</v>
      </c>
      <c r="H2473" s="31">
        <f t="shared" si="412"/>
        <v>664.15964000000008</v>
      </c>
      <c r="I2473" s="37">
        <f t="shared" si="413"/>
        <v>0.51</v>
      </c>
      <c r="J2473" s="37">
        <f t="shared" si="414"/>
        <v>0.43</v>
      </c>
      <c r="K2473" s="14">
        <f t="shared" si="418"/>
        <v>247.17609999999999</v>
      </c>
      <c r="L2473" s="14">
        <f t="shared" si="419"/>
        <v>312.95960000000002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15"/>
        <v>1.9704267045958608E-3</v>
      </c>
      <c r="P2473" s="41">
        <f t="shared" si="416"/>
        <v>1.8056161601968434E-7</v>
      </c>
      <c r="Q2473" s="10">
        <f t="shared" si="420"/>
        <v>4</v>
      </c>
      <c r="R2473" s="34"/>
      <c r="T2473"/>
      <c r="U2473"/>
      <c r="V2473"/>
      <c r="W2473"/>
      <c r="X2473"/>
      <c r="Y2473"/>
      <c r="Z2473"/>
      <c r="AA2473"/>
      <c r="AB2473"/>
      <c r="AC2473"/>
    </row>
    <row r="2474" spans="1:29" x14ac:dyDescent="0.25">
      <c r="A2474" s="10">
        <f t="shared" si="411"/>
        <v>0</v>
      </c>
      <c r="B2474" s="1">
        <v>42108</v>
      </c>
      <c r="C2474" s="2">
        <f>'[2]Hourly BAAL'!B2474</f>
        <v>0</v>
      </c>
      <c r="D2474" s="2">
        <f>'[2]Hourly BAAL'!C2474</f>
        <v>45.80724</v>
      </c>
      <c r="E2474" s="3">
        <f>'[2]Hourly BAAL'!D2474</f>
        <v>0.56999999999999995</v>
      </c>
      <c r="F2474" s="3">
        <f>'[2]Hourly BAAL'!E2474</f>
        <v>0.38</v>
      </c>
      <c r="G2474" s="31">
        <f t="shared" si="417"/>
        <v>472.78649999999999</v>
      </c>
      <c r="H2474" s="31">
        <f t="shared" si="412"/>
        <v>622.30876000000012</v>
      </c>
      <c r="I2474" s="37">
        <f t="shared" si="413"/>
        <v>0.56999999999999995</v>
      </c>
      <c r="J2474" s="37">
        <f t="shared" si="414"/>
        <v>0.38</v>
      </c>
      <c r="K2474" s="14">
        <f t="shared" si="418"/>
        <v>247.17609999999999</v>
      </c>
      <c r="L2474" s="14">
        <f t="shared" si="419"/>
        <v>312.95960000000002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15"/>
        <v>1.6915693372569992E-3</v>
      </c>
      <c r="P2474" s="41">
        <f t="shared" si="416"/>
        <v>9.8479605500877279E-5</v>
      </c>
      <c r="Q2474" s="10">
        <f t="shared" si="420"/>
        <v>4</v>
      </c>
      <c r="R2474" s="34"/>
      <c r="T2474"/>
      <c r="U2474"/>
      <c r="V2474"/>
      <c r="W2474"/>
      <c r="X2474"/>
      <c r="Y2474"/>
      <c r="Z2474"/>
      <c r="AA2474"/>
      <c r="AB2474"/>
      <c r="AC2474"/>
    </row>
    <row r="2475" spans="1:29" x14ac:dyDescent="0.25">
      <c r="A2475" s="10">
        <f t="shared" si="411"/>
        <v>1</v>
      </c>
      <c r="B2475" s="4">
        <v>42108.041666666664</v>
      </c>
      <c r="C2475" s="2">
        <f>'[2]Hourly BAAL'!B2475</f>
        <v>0</v>
      </c>
      <c r="D2475" s="2">
        <f>'[2]Hourly BAAL'!C2475</f>
        <v>0</v>
      </c>
      <c r="E2475" s="3">
        <f>'[2]Hourly BAAL'!D2475</f>
        <v>0.73</v>
      </c>
      <c r="F2475" s="3">
        <f>'[2]Hourly BAAL'!E2475</f>
        <v>0.39</v>
      </c>
      <c r="G2475" s="31">
        <f t="shared" si="417"/>
        <v>605.49850000000004</v>
      </c>
      <c r="H2475" s="31">
        <f t="shared" si="412"/>
        <v>685.69800000000009</v>
      </c>
      <c r="I2475" s="37">
        <f t="shared" si="413"/>
        <v>0.73</v>
      </c>
      <c r="J2475" s="37">
        <f t="shared" si="414"/>
        <v>0.39</v>
      </c>
      <c r="K2475" s="14">
        <f t="shared" si="418"/>
        <v>247.17609999999999</v>
      </c>
      <c r="L2475" s="14">
        <f t="shared" si="419"/>
        <v>312.95960000000002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15"/>
        <v>1.829930522698969E-3</v>
      </c>
      <c r="P2475" s="41">
        <f t="shared" si="416"/>
        <v>1.4963623005684826E-3</v>
      </c>
      <c r="Q2475" s="10">
        <f t="shared" si="420"/>
        <v>4</v>
      </c>
      <c r="R2475" s="34"/>
      <c r="T2475"/>
      <c r="U2475"/>
      <c r="V2475"/>
      <c r="W2475"/>
      <c r="X2475"/>
      <c r="Y2475"/>
      <c r="Z2475"/>
      <c r="AA2475"/>
      <c r="AB2475"/>
      <c r="AC2475"/>
    </row>
    <row r="2476" spans="1:29" x14ac:dyDescent="0.25">
      <c r="A2476" s="10">
        <f t="shared" si="411"/>
        <v>2</v>
      </c>
      <c r="B2476" s="4">
        <v>42108.083333333336</v>
      </c>
      <c r="C2476" s="2">
        <f>'[2]Hourly BAAL'!B2476</f>
        <v>21.739560000000001</v>
      </c>
      <c r="D2476" s="2">
        <f>'[2]Hourly BAAL'!C2476</f>
        <v>46.107239999999997</v>
      </c>
      <c r="E2476" s="3">
        <f>'[2]Hourly BAAL'!D2476</f>
        <v>0.8</v>
      </c>
      <c r="F2476" s="3">
        <f>'[2]Hourly BAAL'!E2476</f>
        <v>0.42</v>
      </c>
      <c r="G2476" s="31">
        <f t="shared" si="417"/>
        <v>641.82044000000008</v>
      </c>
      <c r="H2476" s="31">
        <f t="shared" si="412"/>
        <v>692.33676000000003</v>
      </c>
      <c r="I2476" s="37">
        <f t="shared" si="413"/>
        <v>0.8</v>
      </c>
      <c r="J2476" s="37">
        <f t="shared" si="414"/>
        <v>0.42</v>
      </c>
      <c r="K2476" s="14">
        <f t="shared" si="418"/>
        <v>247.17609999999999</v>
      </c>
      <c r="L2476" s="14">
        <f t="shared" si="419"/>
        <v>312.95960000000002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15"/>
        <v>6.7477755478032877E-4</v>
      </c>
      <c r="P2476" s="41">
        <f t="shared" si="416"/>
        <v>9.7335162184152246E-5</v>
      </c>
      <c r="Q2476" s="10">
        <f t="shared" si="420"/>
        <v>4</v>
      </c>
      <c r="R2476" s="34"/>
      <c r="T2476"/>
      <c r="U2476"/>
      <c r="V2476"/>
      <c r="W2476"/>
      <c r="X2476"/>
      <c r="Y2476"/>
      <c r="Z2476"/>
      <c r="AA2476"/>
      <c r="AB2476"/>
      <c r="AC2476"/>
    </row>
    <row r="2477" spans="1:29" x14ac:dyDescent="0.25">
      <c r="A2477" s="10">
        <f t="shared" si="411"/>
        <v>3</v>
      </c>
      <c r="B2477" s="4">
        <v>42108.125</v>
      </c>
      <c r="C2477" s="2">
        <f>'[2]Hourly BAAL'!B2477</f>
        <v>0</v>
      </c>
      <c r="D2477" s="2">
        <f>'[2]Hourly BAAL'!C2477</f>
        <v>59.672400000000003</v>
      </c>
      <c r="E2477" s="3">
        <f>'[2]Hourly BAAL'!D2477</f>
        <v>0.8</v>
      </c>
      <c r="F2477" s="3">
        <f>'[2]Hourly BAAL'!E2477</f>
        <v>0.42</v>
      </c>
      <c r="G2477" s="31">
        <f t="shared" si="417"/>
        <v>663.56000000000006</v>
      </c>
      <c r="H2477" s="31">
        <f t="shared" si="412"/>
        <v>678.77160000000003</v>
      </c>
      <c r="I2477" s="37">
        <f t="shared" si="413"/>
        <v>0.8</v>
      </c>
      <c r="J2477" s="37">
        <f t="shared" si="414"/>
        <v>0.42</v>
      </c>
      <c r="K2477" s="14">
        <f t="shared" si="418"/>
        <v>247.17609999999999</v>
      </c>
      <c r="L2477" s="14">
        <f t="shared" si="419"/>
        <v>312.95960000000002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15"/>
        <v>2.7233879453836354E-3</v>
      </c>
      <c r="P2477" s="41">
        <f t="shared" si="416"/>
        <v>4.6246090504759531E-6</v>
      </c>
      <c r="Q2477" s="10">
        <f t="shared" si="420"/>
        <v>4</v>
      </c>
      <c r="R2477" s="34"/>
      <c r="T2477"/>
      <c r="U2477"/>
      <c r="V2477"/>
      <c r="W2477"/>
      <c r="X2477"/>
      <c r="Y2477"/>
      <c r="Z2477"/>
      <c r="AA2477"/>
      <c r="AB2477"/>
      <c r="AC2477"/>
    </row>
    <row r="2478" spans="1:29" x14ac:dyDescent="0.25">
      <c r="A2478" s="10">
        <f t="shared" si="411"/>
        <v>4</v>
      </c>
      <c r="B2478" s="4">
        <v>42108.166666666664</v>
      </c>
      <c r="C2478" s="2">
        <f>'[2]Hourly BAAL'!B2478</f>
        <v>39.320399999999999</v>
      </c>
      <c r="D2478" s="2">
        <f>'[2]Hourly BAAL'!C2478</f>
        <v>27.08916</v>
      </c>
      <c r="E2478" s="3">
        <f>'[2]Hourly BAAL'!D2478</f>
        <v>0.8</v>
      </c>
      <c r="F2478" s="3">
        <f>'[2]Hourly BAAL'!E2478</f>
        <v>0.39</v>
      </c>
      <c r="G2478" s="31">
        <f t="shared" si="417"/>
        <v>624.23960000000011</v>
      </c>
      <c r="H2478" s="31">
        <f t="shared" si="412"/>
        <v>658.6088400000001</v>
      </c>
      <c r="I2478" s="37">
        <f t="shared" si="413"/>
        <v>0.8</v>
      </c>
      <c r="J2478" s="37">
        <f t="shared" si="414"/>
        <v>0.39</v>
      </c>
      <c r="K2478" s="14">
        <f t="shared" si="418"/>
        <v>247.17609999999999</v>
      </c>
      <c r="L2478" s="14">
        <f t="shared" si="419"/>
        <v>312.95960000000002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15"/>
        <v>2.2855096928048443E-5</v>
      </c>
      <c r="P2478" s="41">
        <f t="shared" si="416"/>
        <v>5.4174968152569092E-4</v>
      </c>
      <c r="Q2478" s="10">
        <f t="shared" si="420"/>
        <v>4</v>
      </c>
      <c r="R2478" s="34"/>
      <c r="T2478"/>
      <c r="U2478"/>
      <c r="V2478"/>
      <c r="W2478"/>
      <c r="X2478"/>
      <c r="Y2478"/>
      <c r="Z2478"/>
      <c r="AA2478"/>
      <c r="AB2478"/>
      <c r="AC2478"/>
    </row>
    <row r="2479" spans="1:29" x14ac:dyDescent="0.25">
      <c r="A2479" s="10">
        <f t="shared" si="411"/>
        <v>5</v>
      </c>
      <c r="B2479" s="4">
        <v>42108.208333333336</v>
      </c>
      <c r="C2479" s="2">
        <f>'[2]Hourly BAAL'!B2479</f>
        <v>20.130120000000002</v>
      </c>
      <c r="D2479" s="2">
        <f>'[2]Hourly BAAL'!C2479</f>
        <v>105.21948</v>
      </c>
      <c r="E2479" s="3">
        <f>'[2]Hourly BAAL'!D2479</f>
        <v>0.79</v>
      </c>
      <c r="F2479" s="3">
        <f>'[2]Hourly BAAL'!E2479</f>
        <v>0.38</v>
      </c>
      <c r="G2479" s="31">
        <f t="shared" si="417"/>
        <v>635.13538000000005</v>
      </c>
      <c r="H2479" s="31">
        <f t="shared" si="412"/>
        <v>562.89652000000012</v>
      </c>
      <c r="I2479" s="37">
        <f t="shared" si="413"/>
        <v>0.79</v>
      </c>
      <c r="J2479" s="37">
        <f t="shared" si="414"/>
        <v>0.38</v>
      </c>
      <c r="K2479" s="14">
        <f t="shared" si="418"/>
        <v>247.17609999999999</v>
      </c>
      <c r="L2479" s="14">
        <f t="shared" si="419"/>
        <v>312.95960000000002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15"/>
        <v>1.7741702150636064E-5</v>
      </c>
      <c r="P2479" s="41">
        <f t="shared" si="416"/>
        <v>5.6967306741570369E-4</v>
      </c>
      <c r="Q2479" s="10">
        <f t="shared" si="420"/>
        <v>4</v>
      </c>
      <c r="R2479" s="34"/>
      <c r="T2479"/>
      <c r="U2479"/>
      <c r="V2479"/>
      <c r="W2479"/>
      <c r="X2479"/>
      <c r="Y2479"/>
      <c r="Z2479"/>
      <c r="AA2479"/>
      <c r="AB2479"/>
      <c r="AC2479"/>
    </row>
    <row r="2480" spans="1:29" x14ac:dyDescent="0.25">
      <c r="A2480" s="10">
        <f t="shared" si="411"/>
        <v>6</v>
      </c>
      <c r="B2480" s="4">
        <v>42108.25</v>
      </c>
      <c r="C2480" s="2">
        <f>'[2]Hourly BAAL'!B2480</f>
        <v>26.069279999999999</v>
      </c>
      <c r="D2480" s="2">
        <f>'[2]Hourly BAAL'!C2480</f>
        <v>121.5444</v>
      </c>
      <c r="E2480" s="3">
        <f>'[2]Hourly BAAL'!D2480</f>
        <v>0.78</v>
      </c>
      <c r="F2480" s="3">
        <f>'[2]Hourly BAAL'!E2480</f>
        <v>0.32</v>
      </c>
      <c r="G2480" s="31">
        <f t="shared" si="417"/>
        <v>620.90171999999995</v>
      </c>
      <c r="H2480" s="31">
        <f t="shared" si="412"/>
        <v>441.07960000000014</v>
      </c>
      <c r="I2480" s="37">
        <f t="shared" si="413"/>
        <v>0.78</v>
      </c>
      <c r="J2480" s="37">
        <f t="shared" si="414"/>
        <v>0.32</v>
      </c>
      <c r="K2480" s="14">
        <f t="shared" si="418"/>
        <v>247.17609999999999</v>
      </c>
      <c r="L2480" s="14">
        <f t="shared" si="419"/>
        <v>312.95960000000002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15"/>
        <v>1.9058018034698255E-4</v>
      </c>
      <c r="P2480" s="41">
        <f t="shared" si="416"/>
        <v>1.1606184861666043E-3</v>
      </c>
      <c r="Q2480" s="10">
        <f t="shared" si="420"/>
        <v>4</v>
      </c>
      <c r="R2480" s="34"/>
      <c r="T2480"/>
      <c r="U2480"/>
      <c r="V2480"/>
      <c r="W2480"/>
      <c r="X2480"/>
      <c r="Y2480"/>
      <c r="Z2480"/>
      <c r="AA2480"/>
      <c r="AB2480"/>
      <c r="AC2480"/>
    </row>
    <row r="2481" spans="1:29" x14ac:dyDescent="0.25">
      <c r="A2481" s="10">
        <f t="shared" si="411"/>
        <v>7</v>
      </c>
      <c r="B2481" s="4">
        <v>42108.291666666664</v>
      </c>
      <c r="C2481" s="2">
        <f>'[2]Hourly BAAL'!B2481</f>
        <v>0</v>
      </c>
      <c r="D2481" s="2">
        <f>'[2]Hourly BAAL'!C2481</f>
        <v>189.48887999999999</v>
      </c>
      <c r="E2481" s="3">
        <f>'[2]Hourly BAAL'!D2481</f>
        <v>0.75</v>
      </c>
      <c r="F2481" s="3">
        <f>'[2]Hourly BAAL'!E2481</f>
        <v>0.28999999999999998</v>
      </c>
      <c r="G2481" s="31">
        <f t="shared" si="417"/>
        <v>622.08750000000009</v>
      </c>
      <c r="H2481" s="31">
        <f t="shared" si="412"/>
        <v>320.38912000000005</v>
      </c>
      <c r="I2481" s="37">
        <f t="shared" si="413"/>
        <v>0.75</v>
      </c>
      <c r="J2481" s="37">
        <f t="shared" si="414"/>
        <v>0.28999999999999998</v>
      </c>
      <c r="K2481" s="14">
        <f t="shared" si="418"/>
        <v>247.17609999999999</v>
      </c>
      <c r="L2481" s="14">
        <f t="shared" si="419"/>
        <v>312.95960000000002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15"/>
        <v>1.4768705383969819E-3</v>
      </c>
      <c r="P2481" s="41">
        <f t="shared" si="416"/>
        <v>5.4293324028822521E-3</v>
      </c>
      <c r="Q2481" s="10">
        <f t="shared" si="420"/>
        <v>4</v>
      </c>
      <c r="R2481" s="34"/>
      <c r="T2481"/>
      <c r="U2481"/>
      <c r="V2481"/>
      <c r="W2481"/>
      <c r="X2481"/>
      <c r="Y2481"/>
      <c r="Z2481"/>
      <c r="AA2481"/>
      <c r="AB2481"/>
      <c r="AC2481"/>
    </row>
    <row r="2482" spans="1:29" x14ac:dyDescent="0.25">
      <c r="A2482" s="10">
        <f t="shared" si="411"/>
        <v>8</v>
      </c>
      <c r="B2482" s="4">
        <v>42108.333333333336</v>
      </c>
      <c r="C2482" s="2">
        <f>'[2]Hourly BAAL'!B2482</f>
        <v>0</v>
      </c>
      <c r="D2482" s="2">
        <f>'[2]Hourly BAAL'!C2482</f>
        <v>75.892799999999994</v>
      </c>
      <c r="E2482" s="3">
        <f>'[2]Hourly BAAL'!D2482</f>
        <v>0.78</v>
      </c>
      <c r="F2482" s="3">
        <f>'[2]Hourly BAAL'!E2482</f>
        <v>0.27</v>
      </c>
      <c r="G2482" s="31">
        <f t="shared" si="417"/>
        <v>646.971</v>
      </c>
      <c r="H2482" s="31">
        <f t="shared" si="412"/>
        <v>398.82120000000009</v>
      </c>
      <c r="I2482" s="37">
        <f t="shared" si="413"/>
        <v>0.78</v>
      </c>
      <c r="J2482" s="37">
        <f t="shared" si="414"/>
        <v>0.27</v>
      </c>
      <c r="K2482" s="14">
        <f t="shared" si="418"/>
        <v>247.17609999999999</v>
      </c>
      <c r="L2482" s="14">
        <f t="shared" si="419"/>
        <v>312.95960000000002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15"/>
        <v>2.0461759119305895E-3</v>
      </c>
      <c r="P2482" s="41">
        <f t="shared" si="416"/>
        <v>1.2869012319876888E-4</v>
      </c>
      <c r="Q2482" s="10">
        <f t="shared" si="420"/>
        <v>4</v>
      </c>
      <c r="R2482" s="34"/>
      <c r="T2482"/>
      <c r="U2482"/>
      <c r="V2482"/>
      <c r="W2482"/>
      <c r="X2482"/>
      <c r="Y2482"/>
      <c r="Z2482"/>
      <c r="AA2482"/>
      <c r="AB2482"/>
      <c r="AC2482"/>
    </row>
    <row r="2483" spans="1:29" x14ac:dyDescent="0.25">
      <c r="A2483" s="10">
        <f t="shared" si="411"/>
        <v>9</v>
      </c>
      <c r="B2483" s="4">
        <v>42108.375</v>
      </c>
      <c r="C2483" s="2">
        <f>'[2]Hourly BAAL'!B2483</f>
        <v>0</v>
      </c>
      <c r="D2483" s="2">
        <f>'[2]Hourly BAAL'!C2483</f>
        <v>0</v>
      </c>
      <c r="E2483" s="3">
        <f>'[2]Hourly BAAL'!D2483</f>
        <v>0.77</v>
      </c>
      <c r="F2483" s="3">
        <f>'[2]Hourly BAAL'!E2483</f>
        <v>0.25</v>
      </c>
      <c r="G2483" s="31">
        <f t="shared" si="417"/>
        <v>638.67650000000003</v>
      </c>
      <c r="H2483" s="31">
        <f t="shared" si="412"/>
        <v>439.55000000000007</v>
      </c>
      <c r="I2483" s="37">
        <f t="shared" si="413"/>
        <v>0.77</v>
      </c>
      <c r="J2483" s="37">
        <f t="shared" si="414"/>
        <v>0.25</v>
      </c>
      <c r="K2483" s="14">
        <f t="shared" si="418"/>
        <v>247.17609999999999</v>
      </c>
      <c r="L2483" s="14">
        <f t="shared" si="419"/>
        <v>312.95960000000002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15"/>
        <v>1.2084808305818926E-3</v>
      </c>
      <c r="P2483" s="41">
        <f t="shared" si="416"/>
        <v>4.9902839486431214E-4</v>
      </c>
      <c r="Q2483" s="10">
        <f t="shared" si="420"/>
        <v>4</v>
      </c>
      <c r="R2483" s="34"/>
      <c r="T2483"/>
      <c r="U2483"/>
      <c r="V2483"/>
      <c r="W2483"/>
      <c r="X2483"/>
      <c r="Y2483"/>
      <c r="Z2483"/>
      <c r="AA2483"/>
      <c r="AB2483"/>
      <c r="AC2483"/>
    </row>
    <row r="2484" spans="1:29" x14ac:dyDescent="0.25">
      <c r="A2484" s="10">
        <f t="shared" si="411"/>
        <v>10</v>
      </c>
      <c r="B2484" s="4">
        <v>42108.416666666664</v>
      </c>
      <c r="C2484" s="2">
        <f>'[2]Hourly BAAL'!B2484</f>
        <v>0</v>
      </c>
      <c r="D2484" s="2">
        <f>'[2]Hourly BAAL'!C2484</f>
        <v>0</v>
      </c>
      <c r="E2484" s="3">
        <f>'[2]Hourly BAAL'!D2484</f>
        <v>0.76</v>
      </c>
      <c r="F2484" s="3">
        <f>'[2]Hourly BAAL'!E2484</f>
        <v>0.3</v>
      </c>
      <c r="G2484" s="31">
        <f t="shared" si="417"/>
        <v>630.38200000000006</v>
      </c>
      <c r="H2484" s="31">
        <f t="shared" si="412"/>
        <v>527.46</v>
      </c>
      <c r="I2484" s="37">
        <f t="shared" si="413"/>
        <v>0.76</v>
      </c>
      <c r="J2484" s="37">
        <f t="shared" si="414"/>
        <v>0.3</v>
      </c>
      <c r="K2484" s="14">
        <f t="shared" si="418"/>
        <v>247.17609999999999</v>
      </c>
      <c r="L2484" s="14">
        <f t="shared" si="419"/>
        <v>312.95960000000002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15"/>
        <v>5.2437217682284169E-4</v>
      </c>
      <c r="P2484" s="41">
        <f t="shared" si="416"/>
        <v>8.7452825367948168E-4</v>
      </c>
      <c r="Q2484" s="10">
        <f t="shared" si="420"/>
        <v>4</v>
      </c>
      <c r="R2484" s="34"/>
      <c r="T2484"/>
      <c r="U2484"/>
      <c r="V2484"/>
      <c r="W2484"/>
      <c r="X2484"/>
      <c r="Y2484"/>
      <c r="Z2484"/>
      <c r="AA2484"/>
      <c r="AB2484"/>
      <c r="AC2484"/>
    </row>
    <row r="2485" spans="1:29" x14ac:dyDescent="0.25">
      <c r="A2485" s="10">
        <f t="shared" si="411"/>
        <v>11</v>
      </c>
      <c r="B2485" s="4">
        <v>42108.458333333336</v>
      </c>
      <c r="C2485" s="2">
        <f>'[2]Hourly BAAL'!B2485</f>
        <v>1.6654800000000001</v>
      </c>
      <c r="D2485" s="2">
        <f>'[2]Hourly BAAL'!C2485</f>
        <v>0</v>
      </c>
      <c r="E2485" s="3">
        <f>'[2]Hourly BAAL'!D2485</f>
        <v>0.75</v>
      </c>
      <c r="F2485" s="3">
        <f>'[2]Hourly BAAL'!E2485</f>
        <v>0.44</v>
      </c>
      <c r="G2485" s="31">
        <f t="shared" si="417"/>
        <v>620.42202000000009</v>
      </c>
      <c r="H2485" s="31">
        <f t="shared" si="412"/>
        <v>773.60800000000017</v>
      </c>
      <c r="I2485" s="37">
        <f t="shared" si="413"/>
        <v>0.75</v>
      </c>
      <c r="J2485" s="37">
        <f t="shared" si="414"/>
        <v>0.44</v>
      </c>
      <c r="K2485" s="14">
        <f t="shared" si="418"/>
        <v>247.17609999999999</v>
      </c>
      <c r="L2485" s="14">
        <f t="shared" si="419"/>
        <v>312.95960000000002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15"/>
        <v>1.3265723107066026E-3</v>
      </c>
      <c r="P2485" s="41">
        <f t="shared" si="416"/>
        <v>1.3793489942767582E-3</v>
      </c>
      <c r="Q2485" s="10">
        <f t="shared" si="420"/>
        <v>4</v>
      </c>
      <c r="R2485" s="34"/>
      <c r="T2485"/>
      <c r="U2485"/>
      <c r="V2485"/>
      <c r="W2485"/>
      <c r="X2485"/>
      <c r="Y2485"/>
      <c r="Z2485"/>
      <c r="AA2485"/>
      <c r="AB2485"/>
      <c r="AC2485"/>
    </row>
    <row r="2486" spans="1:29" x14ac:dyDescent="0.25">
      <c r="A2486" s="10">
        <f t="shared" si="411"/>
        <v>12</v>
      </c>
      <c r="B2486" s="4">
        <v>42108.5</v>
      </c>
      <c r="C2486" s="2">
        <f>'[2]Hourly BAAL'!B2486</f>
        <v>5.2676400000000001</v>
      </c>
      <c r="D2486" s="2">
        <f>'[2]Hourly BAAL'!C2486</f>
        <v>0</v>
      </c>
      <c r="E2486" s="3">
        <f>'[2]Hourly BAAL'!D2486</f>
        <v>0.74</v>
      </c>
      <c r="F2486" s="3">
        <f>'[2]Hourly BAAL'!E2486</f>
        <v>0.56999999999999995</v>
      </c>
      <c r="G2486" s="31">
        <f t="shared" si="417"/>
        <v>608.52535999999998</v>
      </c>
      <c r="H2486" s="31">
        <f t="shared" si="412"/>
        <v>1002.1740000000001</v>
      </c>
      <c r="I2486" s="37">
        <f t="shared" si="413"/>
        <v>0.74</v>
      </c>
      <c r="J2486" s="37">
        <f t="shared" si="414"/>
        <v>0.56999999999999995</v>
      </c>
      <c r="K2486" s="14">
        <f t="shared" si="418"/>
        <v>247.17609999999999</v>
      </c>
      <c r="L2486" s="14">
        <f t="shared" si="419"/>
        <v>312.95960000000002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15"/>
        <v>3.3304377889302678E-3</v>
      </c>
      <c r="P2486" s="41">
        <f t="shared" si="416"/>
        <v>1.0699318165763192E-3</v>
      </c>
      <c r="Q2486" s="10">
        <f t="shared" si="420"/>
        <v>4</v>
      </c>
      <c r="R2486" s="34"/>
      <c r="T2486"/>
      <c r="U2486"/>
      <c r="V2486"/>
      <c r="W2486"/>
      <c r="X2486"/>
      <c r="Y2486"/>
      <c r="Z2486"/>
      <c r="AA2486"/>
      <c r="AB2486"/>
      <c r="AC2486"/>
    </row>
    <row r="2487" spans="1:29" x14ac:dyDescent="0.25">
      <c r="A2487" s="10">
        <f t="shared" si="411"/>
        <v>13</v>
      </c>
      <c r="B2487" s="4">
        <v>42108.541666666664</v>
      </c>
      <c r="C2487" s="2">
        <f>'[2]Hourly BAAL'!B2487</f>
        <v>79.281959999999998</v>
      </c>
      <c r="D2487" s="2">
        <f>'[2]Hourly BAAL'!C2487</f>
        <v>14.62956</v>
      </c>
      <c r="E2487" s="3">
        <f>'[2]Hourly BAAL'!D2487</f>
        <v>0.73</v>
      </c>
      <c r="F2487" s="3">
        <f>'[2]Hourly BAAL'!E2487</f>
        <v>0.67</v>
      </c>
      <c r="G2487" s="31">
        <f t="shared" si="417"/>
        <v>526.21654000000001</v>
      </c>
      <c r="H2487" s="31">
        <f t="shared" si="412"/>
        <v>1163.3644400000001</v>
      </c>
      <c r="I2487" s="37">
        <f t="shared" si="413"/>
        <v>0.73</v>
      </c>
      <c r="J2487" s="37">
        <f t="shared" si="414"/>
        <v>0.67</v>
      </c>
      <c r="K2487" s="14">
        <f t="shared" si="418"/>
        <v>247.17609999999999</v>
      </c>
      <c r="L2487" s="14">
        <f t="shared" si="419"/>
        <v>312.95960000000002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15"/>
        <v>2.7884826313228218E-3</v>
      </c>
      <c r="P2487" s="41">
        <f t="shared" si="416"/>
        <v>4.4847300391874197E-4</v>
      </c>
      <c r="Q2487" s="10">
        <f t="shared" si="420"/>
        <v>4</v>
      </c>
      <c r="R2487" s="34"/>
      <c r="T2487"/>
      <c r="U2487"/>
      <c r="V2487"/>
      <c r="W2487"/>
      <c r="X2487"/>
      <c r="Y2487"/>
      <c r="Z2487"/>
      <c r="AA2487"/>
      <c r="AB2487"/>
      <c r="AC2487"/>
    </row>
    <row r="2488" spans="1:29" x14ac:dyDescent="0.25">
      <c r="A2488" s="10">
        <f t="shared" si="411"/>
        <v>14</v>
      </c>
      <c r="B2488" s="4">
        <v>42108.583333333336</v>
      </c>
      <c r="C2488" s="2">
        <f>'[2]Hourly BAAL'!B2488</f>
        <v>140.73444000000001</v>
      </c>
      <c r="D2488" s="2">
        <f>'[2]Hourly BAAL'!C2488</f>
        <v>0</v>
      </c>
      <c r="E2488" s="3">
        <f>'[2]Hourly BAAL'!D2488</f>
        <v>0.72</v>
      </c>
      <c r="F2488" s="3">
        <f>'[2]Hourly BAAL'!E2488</f>
        <v>0.65</v>
      </c>
      <c r="G2488" s="31">
        <f t="shared" si="417"/>
        <v>456.46956000000006</v>
      </c>
      <c r="H2488" s="31">
        <f t="shared" si="412"/>
        <v>1142.8300000000002</v>
      </c>
      <c r="I2488" s="37">
        <f t="shared" si="413"/>
        <v>0.72</v>
      </c>
      <c r="J2488" s="37">
        <f t="shared" si="414"/>
        <v>0.65</v>
      </c>
      <c r="K2488" s="14">
        <f t="shared" si="418"/>
        <v>247.17609999999999</v>
      </c>
      <c r="L2488" s="14">
        <f t="shared" si="419"/>
        <v>312.95960000000002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15"/>
        <v>1.6038017501693015E-2</v>
      </c>
      <c r="P2488" s="41">
        <f t="shared" si="416"/>
        <v>1.3583261990930294E-3</v>
      </c>
      <c r="Q2488" s="10">
        <f t="shared" si="420"/>
        <v>4</v>
      </c>
      <c r="R2488" s="34"/>
      <c r="T2488"/>
      <c r="U2488"/>
      <c r="V2488"/>
      <c r="W2488"/>
      <c r="X2488"/>
      <c r="Y2488"/>
      <c r="Z2488"/>
      <c r="AA2488"/>
      <c r="AB2488"/>
      <c r="AC2488"/>
    </row>
    <row r="2489" spans="1:29" x14ac:dyDescent="0.25">
      <c r="A2489" s="10">
        <f t="shared" si="411"/>
        <v>15</v>
      </c>
      <c r="B2489" s="4">
        <v>42108.625</v>
      </c>
      <c r="C2489" s="2">
        <f>'[2]Hourly BAAL'!B2489</f>
        <v>97.782240000000002</v>
      </c>
      <c r="D2489" s="2">
        <f>'[2]Hourly BAAL'!C2489</f>
        <v>0</v>
      </c>
      <c r="E2489" s="3">
        <f>'[2]Hourly BAAL'!D2489</f>
        <v>0.66</v>
      </c>
      <c r="F2489" s="3">
        <f>'[2]Hourly BAAL'!E2489</f>
        <v>0.56999999999999995</v>
      </c>
      <c r="G2489" s="31">
        <f t="shared" si="417"/>
        <v>449.65476000000001</v>
      </c>
      <c r="H2489" s="31">
        <f t="shared" si="412"/>
        <v>1002.1740000000001</v>
      </c>
      <c r="I2489" s="37">
        <f t="shared" si="413"/>
        <v>0.66</v>
      </c>
      <c r="J2489" s="37">
        <f t="shared" si="414"/>
        <v>0.56999999999999995</v>
      </c>
      <c r="K2489" s="14">
        <f t="shared" si="418"/>
        <v>247.17609999999999</v>
      </c>
      <c r="L2489" s="14">
        <f t="shared" si="419"/>
        <v>312.95960000000002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15"/>
        <v>5.8036852858394982E-3</v>
      </c>
      <c r="P2489" s="41">
        <f t="shared" si="416"/>
        <v>1.0699318165763192E-3</v>
      </c>
      <c r="Q2489" s="10">
        <f t="shared" si="420"/>
        <v>4</v>
      </c>
      <c r="R2489" s="34"/>
      <c r="T2489"/>
      <c r="U2489"/>
      <c r="V2489"/>
      <c r="W2489"/>
      <c r="X2489"/>
      <c r="Y2489"/>
      <c r="Z2489"/>
      <c r="AA2489"/>
      <c r="AB2489"/>
      <c r="AC2489"/>
    </row>
    <row r="2490" spans="1:29" x14ac:dyDescent="0.25">
      <c r="A2490" s="10">
        <f t="shared" si="411"/>
        <v>16</v>
      </c>
      <c r="B2490" s="4">
        <v>42108.666666666664</v>
      </c>
      <c r="C2490" s="2">
        <f>'[2]Hourly BAAL'!B2490</f>
        <v>96.799080000000004</v>
      </c>
      <c r="D2490" s="2">
        <f>'[2]Hourly BAAL'!C2490</f>
        <v>0</v>
      </c>
      <c r="E2490" s="3">
        <f>'[2]Hourly BAAL'!D2490</f>
        <v>0.6</v>
      </c>
      <c r="F2490" s="3">
        <f>'[2]Hourly BAAL'!E2490</f>
        <v>0.57999999999999996</v>
      </c>
      <c r="G2490" s="31">
        <f t="shared" si="417"/>
        <v>400.87092000000001</v>
      </c>
      <c r="H2490" s="31">
        <f t="shared" si="412"/>
        <v>1019.7560000000001</v>
      </c>
      <c r="I2490" s="37">
        <f t="shared" si="413"/>
        <v>0.6</v>
      </c>
      <c r="J2490" s="37">
        <f t="shared" si="414"/>
        <v>0.57999999999999996</v>
      </c>
      <c r="K2490" s="14">
        <f t="shared" si="418"/>
        <v>247.17609999999999</v>
      </c>
      <c r="L2490" s="14">
        <f t="shared" si="419"/>
        <v>312.95960000000002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15"/>
        <v>5.5737413109644175E-3</v>
      </c>
      <c r="P2490" s="41">
        <f t="shared" si="416"/>
        <v>2.4262335396332642E-3</v>
      </c>
      <c r="Q2490" s="10">
        <f t="shared" si="420"/>
        <v>4</v>
      </c>
      <c r="R2490" s="34"/>
      <c r="T2490"/>
      <c r="U2490"/>
      <c r="V2490"/>
      <c r="W2490"/>
      <c r="X2490"/>
      <c r="Y2490"/>
      <c r="Z2490"/>
      <c r="AA2490"/>
      <c r="AB2490"/>
      <c r="AC2490"/>
    </row>
    <row r="2491" spans="1:29" x14ac:dyDescent="0.25">
      <c r="A2491" s="10">
        <f t="shared" si="411"/>
        <v>17</v>
      </c>
      <c r="B2491" s="4">
        <v>42108.708333333336</v>
      </c>
      <c r="C2491" s="2">
        <f>'[2]Hourly BAAL'!B2491</f>
        <v>34.584960000000002</v>
      </c>
      <c r="D2491" s="2">
        <f>'[2]Hourly BAAL'!C2491</f>
        <v>0</v>
      </c>
      <c r="E2491" s="3">
        <f>'[2]Hourly BAAL'!D2491</f>
        <v>0.61</v>
      </c>
      <c r="F2491" s="3">
        <f>'[2]Hourly BAAL'!E2491</f>
        <v>0.63</v>
      </c>
      <c r="G2491" s="31">
        <f t="shared" si="417"/>
        <v>471.37954000000002</v>
      </c>
      <c r="H2491" s="31">
        <f t="shared" si="412"/>
        <v>1107.6660000000002</v>
      </c>
      <c r="I2491" s="37">
        <f t="shared" si="413"/>
        <v>0.61</v>
      </c>
      <c r="J2491" s="37">
        <f t="shared" si="414"/>
        <v>0.63</v>
      </c>
      <c r="K2491" s="14">
        <f t="shared" si="418"/>
        <v>247.17609999999999</v>
      </c>
      <c r="L2491" s="14">
        <f t="shared" si="419"/>
        <v>312.95960000000002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15"/>
        <v>1.6057912903983693E-8</v>
      </c>
      <c r="P2491" s="41">
        <f t="shared" si="416"/>
        <v>2.3629381087476092E-3</v>
      </c>
      <c r="Q2491" s="10">
        <f t="shared" si="420"/>
        <v>4</v>
      </c>
      <c r="R2491" s="34"/>
      <c r="T2491"/>
      <c r="U2491"/>
      <c r="V2491"/>
      <c r="W2491"/>
      <c r="X2491"/>
      <c r="Y2491"/>
      <c r="Z2491"/>
      <c r="AA2491"/>
      <c r="AB2491"/>
      <c r="AC2491"/>
    </row>
    <row r="2492" spans="1:29" x14ac:dyDescent="0.25">
      <c r="A2492" s="10">
        <f t="shared" si="411"/>
        <v>18</v>
      </c>
      <c r="B2492" s="4">
        <v>42108.75</v>
      </c>
      <c r="C2492" s="2">
        <f>'[2]Hourly BAAL'!B2492</f>
        <v>209.27603999999999</v>
      </c>
      <c r="D2492" s="2">
        <f>'[2]Hourly BAAL'!C2492</f>
        <v>26.10708</v>
      </c>
      <c r="E2492" s="3">
        <f>'[2]Hourly BAAL'!D2492</f>
        <v>0.59</v>
      </c>
      <c r="F2492" s="3">
        <f>'[2]Hourly BAAL'!E2492</f>
        <v>0.62</v>
      </c>
      <c r="G2492" s="31">
        <f t="shared" si="417"/>
        <v>280.09946000000002</v>
      </c>
      <c r="H2492" s="31">
        <f t="shared" si="412"/>
        <v>1063.9769200000001</v>
      </c>
      <c r="I2492" s="37">
        <f t="shared" si="413"/>
        <v>0.59</v>
      </c>
      <c r="J2492" s="37">
        <f t="shared" si="414"/>
        <v>0.62</v>
      </c>
      <c r="K2492" s="14">
        <f t="shared" si="418"/>
        <v>247.17609999999999</v>
      </c>
      <c r="L2492" s="14">
        <f t="shared" si="419"/>
        <v>312.95960000000002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15"/>
        <v>5.1127227116610004E-2</v>
      </c>
      <c r="P2492" s="41">
        <f t="shared" si="416"/>
        <v>7.8901203445343529E-4</v>
      </c>
      <c r="Q2492" s="10">
        <f t="shared" si="420"/>
        <v>4</v>
      </c>
      <c r="R2492" s="34"/>
      <c r="T2492"/>
      <c r="U2492"/>
      <c r="V2492"/>
      <c r="W2492"/>
      <c r="X2492"/>
      <c r="Y2492"/>
      <c r="Z2492"/>
      <c r="AA2492"/>
      <c r="AB2492"/>
      <c r="AC2492"/>
    </row>
    <row r="2493" spans="1:29" x14ac:dyDescent="0.25">
      <c r="A2493" s="10">
        <f t="shared" si="411"/>
        <v>19</v>
      </c>
      <c r="B2493" s="4">
        <v>42108.791666666664</v>
      </c>
      <c r="C2493" s="2">
        <f>'[2]Hourly BAAL'!B2493</f>
        <v>170.97576000000001</v>
      </c>
      <c r="D2493" s="2">
        <f>'[2]Hourly BAAL'!C2493</f>
        <v>257.11331999999999</v>
      </c>
      <c r="E2493" s="3">
        <f>'[2]Hourly BAAL'!D2493</f>
        <v>0.59</v>
      </c>
      <c r="F2493" s="3">
        <f>'[2]Hourly BAAL'!E2493</f>
        <v>0.62</v>
      </c>
      <c r="G2493" s="31">
        <f t="shared" si="417"/>
        <v>318.39973999999995</v>
      </c>
      <c r="H2493" s="31">
        <f t="shared" si="412"/>
        <v>832.97068000000013</v>
      </c>
      <c r="I2493" s="37">
        <f t="shared" si="413"/>
        <v>0.59</v>
      </c>
      <c r="J2493" s="37">
        <f t="shared" si="414"/>
        <v>0.62</v>
      </c>
      <c r="K2493" s="14">
        <f t="shared" si="418"/>
        <v>247.17609999999999</v>
      </c>
      <c r="L2493" s="14">
        <f t="shared" si="419"/>
        <v>312.95960000000002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41">
        <f t="shared" si="415"/>
        <v>3.2377609000942401E-2</v>
      </c>
      <c r="P2493" s="41">
        <f t="shared" si="416"/>
        <v>1.067059279445454E-2</v>
      </c>
      <c r="Q2493" s="10">
        <f t="shared" si="420"/>
        <v>4</v>
      </c>
      <c r="R2493" s="34"/>
      <c r="T2493"/>
      <c r="U2493"/>
      <c r="V2493"/>
      <c r="W2493"/>
      <c r="X2493"/>
      <c r="Y2493"/>
      <c r="Z2493"/>
      <c r="AA2493"/>
      <c r="AB2493"/>
      <c r="AC2493"/>
    </row>
    <row r="2494" spans="1:29" x14ac:dyDescent="0.25">
      <c r="A2494" s="10">
        <f t="shared" si="411"/>
        <v>20</v>
      </c>
      <c r="B2494" s="4">
        <v>42108.833333333336</v>
      </c>
      <c r="C2494" s="2">
        <f>'[2]Hourly BAAL'!B2494</f>
        <v>0</v>
      </c>
      <c r="D2494" s="2">
        <f>'[2]Hourly BAAL'!C2494</f>
        <v>268.85651999999999</v>
      </c>
      <c r="E2494" s="3">
        <f>'[2]Hourly BAAL'!D2494</f>
        <v>0.49</v>
      </c>
      <c r="F2494" s="3">
        <f>'[2]Hourly BAAL'!E2494</f>
        <v>0.56000000000000005</v>
      </c>
      <c r="G2494" s="31">
        <f t="shared" si="417"/>
        <v>406.43049999999999</v>
      </c>
      <c r="H2494" s="31">
        <f t="shared" si="412"/>
        <v>715.73548000000028</v>
      </c>
      <c r="I2494" s="37">
        <f t="shared" si="413"/>
        <v>0.49</v>
      </c>
      <c r="J2494" s="37">
        <f t="shared" si="414"/>
        <v>0.56000000000000005</v>
      </c>
      <c r="K2494" s="14">
        <f t="shared" si="418"/>
        <v>247.17609999999999</v>
      </c>
      <c r="L2494" s="14">
        <f t="shared" si="419"/>
        <v>312.95960000000002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41">
        <f t="shared" si="415"/>
        <v>1.9381747079800281E-3</v>
      </c>
      <c r="P2494" s="41">
        <f t="shared" si="416"/>
        <v>1.4314646518185233E-2</v>
      </c>
      <c r="Q2494" s="10">
        <f t="shared" si="420"/>
        <v>4</v>
      </c>
      <c r="R2494" s="34"/>
      <c r="T2494"/>
      <c r="U2494"/>
      <c r="V2494"/>
      <c r="W2494"/>
      <c r="X2494"/>
      <c r="Y2494"/>
      <c r="Z2494"/>
      <c r="AA2494"/>
      <c r="AB2494"/>
      <c r="AC2494"/>
    </row>
    <row r="2495" spans="1:29" x14ac:dyDescent="0.25">
      <c r="A2495" s="10">
        <f t="shared" si="411"/>
        <v>21</v>
      </c>
      <c r="B2495" s="4">
        <v>42108.875</v>
      </c>
      <c r="C2495" s="2">
        <f>'[2]Hourly BAAL'!B2495</f>
        <v>41.66628</v>
      </c>
      <c r="D2495" s="2">
        <f>'[2]Hourly BAAL'!C2495</f>
        <v>195.88704000000001</v>
      </c>
      <c r="E2495" s="3">
        <f>'[2]Hourly BAAL'!D2495</f>
        <v>0.6</v>
      </c>
      <c r="F2495" s="3">
        <f>'[2]Hourly BAAL'!E2495</f>
        <v>0.5</v>
      </c>
      <c r="G2495" s="31">
        <f t="shared" si="417"/>
        <v>456.00372000000004</v>
      </c>
      <c r="H2495" s="31">
        <f t="shared" si="412"/>
        <v>683.21296000000007</v>
      </c>
      <c r="I2495" s="37">
        <f t="shared" si="413"/>
        <v>0.6</v>
      </c>
      <c r="J2495" s="37">
        <f t="shared" si="414"/>
        <v>0.5</v>
      </c>
      <c r="K2495" s="14">
        <f t="shared" si="418"/>
        <v>247.17609999999999</v>
      </c>
      <c r="L2495" s="14">
        <f t="shared" si="419"/>
        <v>312.95960000000002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15"/>
        <v>6.7049686578134977E-5</v>
      </c>
      <c r="P2495" s="41">
        <f t="shared" si="416"/>
        <v>5.1135604548582505E-3</v>
      </c>
      <c r="Q2495" s="10">
        <f t="shared" si="420"/>
        <v>4</v>
      </c>
      <c r="R2495" s="34"/>
      <c r="T2495"/>
      <c r="U2495"/>
      <c r="V2495"/>
      <c r="W2495"/>
      <c r="X2495"/>
      <c r="Y2495"/>
      <c r="Z2495"/>
      <c r="AA2495"/>
      <c r="AB2495"/>
      <c r="AC2495"/>
    </row>
    <row r="2496" spans="1:29" x14ac:dyDescent="0.25">
      <c r="A2496" s="10">
        <f t="shared" si="411"/>
        <v>22</v>
      </c>
      <c r="B2496" s="4">
        <v>42108.916666666664</v>
      </c>
      <c r="C2496" s="2">
        <f>'[2]Hourly BAAL'!B2496</f>
        <v>0</v>
      </c>
      <c r="D2496" s="2">
        <f>'[2]Hourly BAAL'!C2496</f>
        <v>0</v>
      </c>
      <c r="E2496" s="3">
        <f>'[2]Hourly BAAL'!D2496</f>
        <v>0.56000000000000005</v>
      </c>
      <c r="F2496" s="3">
        <f>'[2]Hourly BAAL'!E2496</f>
        <v>0.41</v>
      </c>
      <c r="G2496" s="31">
        <f t="shared" si="417"/>
        <v>464.49200000000008</v>
      </c>
      <c r="H2496" s="31">
        <f t="shared" si="412"/>
        <v>720.86200000000008</v>
      </c>
      <c r="I2496" s="37">
        <f t="shared" si="413"/>
        <v>0.56000000000000005</v>
      </c>
      <c r="J2496" s="37">
        <f t="shared" si="414"/>
        <v>0.41</v>
      </c>
      <c r="K2496" s="14">
        <f t="shared" si="418"/>
        <v>247.17609999999999</v>
      </c>
      <c r="L2496" s="14">
        <f t="shared" si="419"/>
        <v>312.95960000000002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15"/>
        <v>2.9131064659513339E-3</v>
      </c>
      <c r="P2496" s="41">
        <f t="shared" si="416"/>
        <v>1.4323156934339372E-3</v>
      </c>
      <c r="Q2496" s="10">
        <f t="shared" si="420"/>
        <v>4</v>
      </c>
      <c r="R2496" s="34"/>
      <c r="T2496"/>
      <c r="U2496"/>
      <c r="V2496"/>
      <c r="W2496"/>
      <c r="X2496"/>
      <c r="Y2496"/>
      <c r="Z2496"/>
      <c r="AA2496"/>
      <c r="AB2496"/>
      <c r="AC2496"/>
    </row>
    <row r="2497" spans="1:29" x14ac:dyDescent="0.25">
      <c r="A2497" s="10">
        <f t="shared" si="411"/>
        <v>23</v>
      </c>
      <c r="B2497" s="4">
        <v>42108.958333333336</v>
      </c>
      <c r="C2497" s="2">
        <f>'[2]Hourly BAAL'!B2497</f>
        <v>0</v>
      </c>
      <c r="D2497" s="2">
        <f>'[2]Hourly BAAL'!C2497</f>
        <v>90.387360000000001</v>
      </c>
      <c r="E2497" s="3">
        <f>'[2]Hourly BAAL'!D2497</f>
        <v>0.55000000000000004</v>
      </c>
      <c r="F2497" s="3">
        <f>'[2]Hourly BAAL'!E2497</f>
        <v>0.43</v>
      </c>
      <c r="G2497" s="31">
        <f t="shared" si="417"/>
        <v>456.19750000000005</v>
      </c>
      <c r="H2497" s="31">
        <f t="shared" si="412"/>
        <v>665.63864000000012</v>
      </c>
      <c r="I2497" s="37">
        <f t="shared" si="413"/>
        <v>0.55000000000000004</v>
      </c>
      <c r="J2497" s="37">
        <f t="shared" si="414"/>
        <v>0.43</v>
      </c>
      <c r="K2497" s="14">
        <f t="shared" si="418"/>
        <v>247.17609999999999</v>
      </c>
      <c r="L2497" s="14">
        <f t="shared" si="419"/>
        <v>312.95960000000002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15"/>
        <v>3.2108570405725134E-3</v>
      </c>
      <c r="P2497" s="41">
        <f t="shared" si="416"/>
        <v>1.6030767004178815E-6</v>
      </c>
      <c r="Q2497" s="10">
        <f t="shared" si="420"/>
        <v>4</v>
      </c>
      <c r="R2497" s="34"/>
      <c r="T2497"/>
      <c r="U2497"/>
      <c r="V2497"/>
      <c r="W2497"/>
      <c r="X2497"/>
      <c r="Y2497"/>
      <c r="Z2497"/>
      <c r="AA2497"/>
      <c r="AB2497"/>
      <c r="AC2497"/>
    </row>
    <row r="2498" spans="1:29" x14ac:dyDescent="0.25">
      <c r="A2498" s="10">
        <f t="shared" si="411"/>
        <v>0</v>
      </c>
      <c r="B2498" s="1">
        <v>42109</v>
      </c>
      <c r="C2498" s="2">
        <f>'[2]Hourly BAAL'!B2498</f>
        <v>0</v>
      </c>
      <c r="D2498" s="2">
        <f>'[2]Hourly BAAL'!C2498</f>
        <v>0</v>
      </c>
      <c r="E2498" s="3">
        <f>'[2]Hourly BAAL'!D2498</f>
        <v>0.68</v>
      </c>
      <c r="F2498" s="3">
        <f>'[2]Hourly BAAL'!E2498</f>
        <v>0.41</v>
      </c>
      <c r="G2498" s="31">
        <f t="shared" si="417"/>
        <v>564.02600000000007</v>
      </c>
      <c r="H2498" s="31">
        <f t="shared" si="412"/>
        <v>720.86200000000008</v>
      </c>
      <c r="I2498" s="37">
        <f t="shared" si="413"/>
        <v>0.68</v>
      </c>
      <c r="J2498" s="37">
        <f t="shared" si="414"/>
        <v>0.41</v>
      </c>
      <c r="K2498" s="14">
        <f t="shared" si="418"/>
        <v>247.17609999999999</v>
      </c>
      <c r="L2498" s="14">
        <f t="shared" si="419"/>
        <v>312.95960000000002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15"/>
        <v>2.6884461203941041E-3</v>
      </c>
      <c r="P2498" s="41">
        <f t="shared" si="416"/>
        <v>1.4323156934339372E-3</v>
      </c>
      <c r="Q2498" s="10">
        <f t="shared" si="420"/>
        <v>4</v>
      </c>
      <c r="R2498" s="34"/>
      <c r="T2498"/>
      <c r="U2498"/>
      <c r="V2498"/>
      <c r="W2498"/>
      <c r="X2498"/>
      <c r="Y2498"/>
      <c r="Z2498"/>
      <c r="AA2498"/>
      <c r="AB2498"/>
      <c r="AC2498"/>
    </row>
    <row r="2499" spans="1:29" x14ac:dyDescent="0.25">
      <c r="A2499" s="10">
        <f t="shared" ref="A2499:A2562" si="421">HOUR(B2499:B9025)</f>
        <v>1</v>
      </c>
      <c r="B2499" s="4">
        <v>42109.041666666664</v>
      </c>
      <c r="C2499" s="2">
        <f>'[2]Hourly BAAL'!B2499</f>
        <v>9.4724400000000006</v>
      </c>
      <c r="D2499" s="2">
        <f>'[2]Hourly BAAL'!C2499</f>
        <v>0</v>
      </c>
      <c r="E2499" s="3">
        <f>'[2]Hourly BAAL'!D2499</f>
        <v>0.7</v>
      </c>
      <c r="F2499" s="3">
        <f>'[2]Hourly BAAL'!E2499</f>
        <v>0.4</v>
      </c>
      <c r="G2499" s="31">
        <f t="shared" si="417"/>
        <v>571.14256</v>
      </c>
      <c r="H2499" s="31">
        <f t="shared" ref="H2499:H2562" si="422">IF(D2499="Data Error","Data Error",F2499*F$1-D2499)</f>
        <v>703.2800000000002</v>
      </c>
      <c r="I2499" s="37">
        <f t="shared" ref="I2499:I2562" si="423">IF(C2499="Data Error","Data Error",E2499+IF(AF$8&gt;G2499,ROUND((AF$8-G2499)/E$1,2),0))</f>
        <v>0.7</v>
      </c>
      <c r="J2499" s="37">
        <f t="shared" ref="J2499:J2562" si="424">IF(D2499="Data Error","Data Error",F2499+IF(AG$8&gt;H2499,ROUND((AG$8-H2499)/F$1,2),0))</f>
        <v>0.4</v>
      </c>
      <c r="K2499" s="14">
        <f t="shared" si="418"/>
        <v>247.17609999999999</v>
      </c>
      <c r="L2499" s="14">
        <f t="shared" si="419"/>
        <v>312.95960000000002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25">IF(C2499="Data Error","Data Error",(C2499/E$1-INDEX(AM$3:AM$103,MATCH(ROUND(I2499,2),$S$3:$S$103,0),1))^2)</f>
        <v>8.0765150467522787E-4</v>
      </c>
      <c r="P2499" s="41">
        <f t="shared" ref="P2499:P2562" si="426">IF(D2499="Data Error","Data Error",(D2499/F$1-INDEX(AN$3:AN$103,MATCH(ROUND(J2499,2),$S$3:$S$103,0),1))^2)</f>
        <v>1.1315425565479615E-3</v>
      </c>
      <c r="Q2499" s="10">
        <f t="shared" si="420"/>
        <v>4</v>
      </c>
      <c r="R2499" s="34"/>
      <c r="T2499"/>
      <c r="U2499"/>
      <c r="V2499"/>
      <c r="W2499"/>
      <c r="X2499"/>
      <c r="Y2499"/>
      <c r="Z2499"/>
      <c r="AA2499"/>
      <c r="AB2499"/>
      <c r="AC2499"/>
    </row>
    <row r="2500" spans="1:29" x14ac:dyDescent="0.25">
      <c r="A2500" s="10">
        <f t="shared" si="421"/>
        <v>2</v>
      </c>
      <c r="B2500" s="4">
        <v>42109.083333333336</v>
      </c>
      <c r="C2500" s="2">
        <f>'[2]Hourly BAAL'!B2500</f>
        <v>1.8433200000000001</v>
      </c>
      <c r="D2500" s="2">
        <f>'[2]Hourly BAAL'!C2500</f>
        <v>25.866599999999998</v>
      </c>
      <c r="E2500" s="3">
        <f>'[2]Hourly BAAL'!D2500</f>
        <v>0.68</v>
      </c>
      <c r="F2500" s="3">
        <f>'[2]Hourly BAAL'!E2500</f>
        <v>0.56000000000000005</v>
      </c>
      <c r="G2500" s="31">
        <f t="shared" ref="G2500:G2563" si="427">IF(C2500="Data Error","Data Error",E2500*E$1-C2500)</f>
        <v>562.18268000000012</v>
      </c>
      <c r="H2500" s="31">
        <f t="shared" si="422"/>
        <v>958.72540000000026</v>
      </c>
      <c r="I2500" s="37">
        <f t="shared" si="423"/>
        <v>0.68</v>
      </c>
      <c r="J2500" s="37">
        <f t="shared" si="424"/>
        <v>0.56000000000000005</v>
      </c>
      <c r="K2500" s="14">
        <f t="shared" ref="K2500:K2563" si="428">IF(C2500="Data Error","Data Error",IF($AF$5="a.",IFERROR(INDEX(Z:Z,MATCH(I2500,$S:$S,0),1),Z$103),INDEX($BM$110:$BM$133,$A2500+1,1)*AF$11))</f>
        <v>247.17609999999999</v>
      </c>
      <c r="L2500" s="14">
        <f t="shared" ref="L2500:L2563" si="429">IF(D2500="Data Error","Data Error",IF($AF$5="a.",IFERROR(INDEX(AA:AA,MATCH(J2500,$S:$S,0),1),AA$103),INDEX($BM$140:$BM$163,$A2500+1,1)*AG$11))</f>
        <v>312.95960000000002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25"/>
        <v>2.462927234668697E-3</v>
      </c>
      <c r="P2500" s="41">
        <f t="shared" si="426"/>
        <v>3.444723903789217E-4</v>
      </c>
      <c r="Q2500" s="10">
        <f t="shared" ref="Q2500:Q2563" si="430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</row>
    <row r="2501" spans="1:29" x14ac:dyDescent="0.25">
      <c r="A2501" s="10">
        <f t="shared" si="421"/>
        <v>3</v>
      </c>
      <c r="B2501" s="4">
        <v>42109.125</v>
      </c>
      <c r="C2501" s="2">
        <f>'[2]Hourly BAAL'!B2501</f>
        <v>0</v>
      </c>
      <c r="D2501" s="2">
        <f>'[2]Hourly BAAL'!C2501</f>
        <v>115.84368000000001</v>
      </c>
      <c r="E2501" s="3">
        <f>'[2]Hourly BAAL'!D2501</f>
        <v>0.64</v>
      </c>
      <c r="F2501" s="3">
        <f>'[2]Hourly BAAL'!E2501</f>
        <v>0.6</v>
      </c>
      <c r="G2501" s="31">
        <f t="shared" si="427"/>
        <v>530.84800000000007</v>
      </c>
      <c r="H2501" s="31">
        <f t="shared" si="422"/>
        <v>939.07632000000012</v>
      </c>
      <c r="I2501" s="37">
        <f t="shared" si="423"/>
        <v>0.64</v>
      </c>
      <c r="J2501" s="37">
        <f t="shared" si="424"/>
        <v>0.6</v>
      </c>
      <c r="K2501" s="14">
        <f t="shared" si="428"/>
        <v>247.17609999999999</v>
      </c>
      <c r="L2501" s="14">
        <f t="shared" si="429"/>
        <v>312.95960000000002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25"/>
        <v>1.4192553968183513E-3</v>
      </c>
      <c r="P2501" s="41">
        <f t="shared" si="426"/>
        <v>1.2853549536755863E-3</v>
      </c>
      <c r="Q2501" s="10">
        <f t="shared" si="430"/>
        <v>4</v>
      </c>
      <c r="R2501" s="34"/>
      <c r="T2501"/>
      <c r="U2501"/>
      <c r="V2501"/>
      <c r="W2501"/>
      <c r="X2501"/>
      <c r="Y2501"/>
      <c r="Z2501"/>
      <c r="AA2501"/>
      <c r="AB2501"/>
      <c r="AC2501"/>
    </row>
    <row r="2502" spans="1:29" x14ac:dyDescent="0.25">
      <c r="A2502" s="10">
        <f t="shared" si="421"/>
        <v>4</v>
      </c>
      <c r="B2502" s="4">
        <v>42109.166666666664</v>
      </c>
      <c r="C2502" s="2">
        <f>'[2]Hourly BAAL'!B2502</f>
        <v>0</v>
      </c>
      <c r="D2502" s="2">
        <f>'[2]Hourly BAAL'!C2502</f>
        <v>44.79936</v>
      </c>
      <c r="E2502" s="3">
        <f>'[2]Hourly BAAL'!D2502</f>
        <v>0.6</v>
      </c>
      <c r="F2502" s="3">
        <f>'[2]Hourly BAAL'!E2502</f>
        <v>0.49</v>
      </c>
      <c r="G2502" s="31">
        <f t="shared" si="427"/>
        <v>497.67</v>
      </c>
      <c r="H2502" s="31">
        <f t="shared" si="422"/>
        <v>816.71864000000016</v>
      </c>
      <c r="I2502" s="37">
        <f t="shared" si="423"/>
        <v>0.6</v>
      </c>
      <c r="J2502" s="37">
        <f t="shared" si="424"/>
        <v>0.49</v>
      </c>
      <c r="K2502" s="14">
        <f t="shared" si="428"/>
        <v>247.17609999999999</v>
      </c>
      <c r="L2502" s="14">
        <f t="shared" si="429"/>
        <v>312.95960000000002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25"/>
        <v>1.7678019872535008E-3</v>
      </c>
      <c r="P2502" s="41">
        <f t="shared" si="426"/>
        <v>2.2358066528205679E-4</v>
      </c>
      <c r="Q2502" s="10">
        <f t="shared" si="430"/>
        <v>4</v>
      </c>
      <c r="R2502" s="34"/>
      <c r="T2502"/>
      <c r="U2502"/>
      <c r="V2502"/>
      <c r="W2502"/>
      <c r="X2502"/>
      <c r="Y2502"/>
      <c r="Z2502"/>
      <c r="AA2502"/>
      <c r="AB2502"/>
      <c r="AC2502"/>
    </row>
    <row r="2503" spans="1:29" x14ac:dyDescent="0.25">
      <c r="A2503" s="10">
        <f t="shared" si="421"/>
        <v>5</v>
      </c>
      <c r="B2503" s="4">
        <v>42109.208333333336</v>
      </c>
      <c r="C2503" s="2">
        <f>'[2]Hourly BAAL'!B2503</f>
        <v>67.794839999999994</v>
      </c>
      <c r="D2503" s="2">
        <f>'[2]Hourly BAAL'!C2503</f>
        <v>0</v>
      </c>
      <c r="E2503" s="3">
        <f>'[2]Hourly BAAL'!D2503</f>
        <v>0.59</v>
      </c>
      <c r="F2503" s="3">
        <f>'[2]Hourly BAAL'!E2503</f>
        <v>0.5</v>
      </c>
      <c r="G2503" s="31">
        <f t="shared" si="427"/>
        <v>421.58065999999997</v>
      </c>
      <c r="H2503" s="31">
        <f t="shared" si="422"/>
        <v>879.10000000000014</v>
      </c>
      <c r="I2503" s="37">
        <f t="shared" si="423"/>
        <v>0.59</v>
      </c>
      <c r="J2503" s="37">
        <f t="shared" si="424"/>
        <v>0.5</v>
      </c>
      <c r="K2503" s="14">
        <f t="shared" si="428"/>
        <v>247.17609999999999</v>
      </c>
      <c r="L2503" s="14">
        <f t="shared" si="429"/>
        <v>312.95960000000002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25"/>
        <v>3.0848025671658926E-3</v>
      </c>
      <c r="P2503" s="41">
        <f t="shared" si="426"/>
        <v>1.5923481014584813E-3</v>
      </c>
      <c r="Q2503" s="10">
        <f t="shared" si="430"/>
        <v>4</v>
      </c>
      <c r="R2503" s="34"/>
      <c r="T2503"/>
      <c r="U2503"/>
      <c r="V2503"/>
      <c r="W2503"/>
      <c r="X2503"/>
      <c r="Y2503"/>
      <c r="Z2503"/>
      <c r="AA2503"/>
      <c r="AB2503"/>
      <c r="AC2503"/>
    </row>
    <row r="2504" spans="1:29" x14ac:dyDescent="0.25">
      <c r="A2504" s="10">
        <f t="shared" si="421"/>
        <v>6</v>
      </c>
      <c r="B2504" s="4">
        <v>42109.25</v>
      </c>
      <c r="C2504" s="2">
        <f>'[2]Hourly BAAL'!B2504</f>
        <v>0.54276000000001101</v>
      </c>
      <c r="D2504" s="2">
        <f>'[2]Hourly BAAL'!C2504</f>
        <v>0</v>
      </c>
      <c r="E2504" s="3">
        <f>'[2]Hourly BAAL'!D2504</f>
        <v>0.52</v>
      </c>
      <c r="F2504" s="3">
        <f>'[2]Hourly BAAL'!E2504</f>
        <v>0.5</v>
      </c>
      <c r="G2504" s="31">
        <f t="shared" si="427"/>
        <v>430.77124000000003</v>
      </c>
      <c r="H2504" s="31">
        <f t="shared" si="422"/>
        <v>879.10000000000014</v>
      </c>
      <c r="I2504" s="37">
        <f t="shared" si="423"/>
        <v>0.52</v>
      </c>
      <c r="J2504" s="37">
        <f t="shared" si="424"/>
        <v>0.5</v>
      </c>
      <c r="K2504" s="14">
        <f t="shared" si="428"/>
        <v>247.17609999999999</v>
      </c>
      <c r="L2504" s="14">
        <f t="shared" si="429"/>
        <v>312.95960000000002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25"/>
        <v>2.0858033694807041E-3</v>
      </c>
      <c r="P2504" s="41">
        <f t="shared" si="426"/>
        <v>1.5923481014584813E-3</v>
      </c>
      <c r="Q2504" s="10">
        <f t="shared" si="430"/>
        <v>4</v>
      </c>
      <c r="R2504" s="34"/>
      <c r="T2504"/>
      <c r="U2504"/>
      <c r="V2504"/>
      <c r="W2504"/>
      <c r="X2504"/>
      <c r="Y2504"/>
      <c r="Z2504"/>
      <c r="AA2504"/>
      <c r="AB2504"/>
      <c r="AC2504"/>
    </row>
    <row r="2505" spans="1:29" x14ac:dyDescent="0.25">
      <c r="A2505" s="10">
        <f t="shared" si="421"/>
        <v>7</v>
      </c>
      <c r="B2505" s="4">
        <v>42109.291666666664</v>
      </c>
      <c r="C2505" s="2">
        <f>'[2]Hourly BAAL'!B2505</f>
        <v>0</v>
      </c>
      <c r="D2505" s="2">
        <f>'[2]Hourly BAAL'!C2505</f>
        <v>38.945999999999998</v>
      </c>
      <c r="E2505" s="3">
        <f>'[2]Hourly BAAL'!D2505</f>
        <v>0.48</v>
      </c>
      <c r="F2505" s="3">
        <f>'[2]Hourly BAAL'!E2505</f>
        <v>0.46</v>
      </c>
      <c r="G2505" s="31">
        <f t="shared" si="427"/>
        <v>398.13600000000002</v>
      </c>
      <c r="H2505" s="31">
        <f t="shared" si="422"/>
        <v>769.82600000000014</v>
      </c>
      <c r="I2505" s="37">
        <f t="shared" si="423"/>
        <v>0.48</v>
      </c>
      <c r="J2505" s="37">
        <f t="shared" si="424"/>
        <v>0.46</v>
      </c>
      <c r="K2505" s="14">
        <f t="shared" si="428"/>
        <v>247.17609999999999</v>
      </c>
      <c r="L2505" s="14">
        <f t="shared" si="429"/>
        <v>312.95960000000002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25"/>
        <v>1.673128863418807E-3</v>
      </c>
      <c r="P2505" s="41">
        <f t="shared" si="426"/>
        <v>5.6776173840509072E-4</v>
      </c>
      <c r="Q2505" s="10">
        <f t="shared" si="430"/>
        <v>4</v>
      </c>
      <c r="R2505" s="34"/>
      <c r="T2505"/>
      <c r="U2505"/>
      <c r="V2505"/>
      <c r="W2505"/>
      <c r="X2505"/>
      <c r="Y2505"/>
      <c r="Z2505"/>
      <c r="AA2505"/>
      <c r="AB2505"/>
      <c r="AC2505"/>
    </row>
    <row r="2506" spans="1:29" x14ac:dyDescent="0.25">
      <c r="A2506" s="10">
        <f t="shared" si="421"/>
        <v>8</v>
      </c>
      <c r="B2506" s="4">
        <v>42109.333333333336</v>
      </c>
      <c r="C2506" s="2">
        <f>'[2]Hourly BAAL'!B2506</f>
        <v>0</v>
      </c>
      <c r="D2506" s="2">
        <f>'[2]Hourly BAAL'!C2506</f>
        <v>47.75976</v>
      </c>
      <c r="E2506" s="3">
        <f>'[2]Hourly BAAL'!D2506</f>
        <v>0.46</v>
      </c>
      <c r="F2506" s="3">
        <f>'[2]Hourly BAAL'!E2506</f>
        <v>0.42</v>
      </c>
      <c r="G2506" s="31">
        <f t="shared" si="427"/>
        <v>381.54700000000003</v>
      </c>
      <c r="H2506" s="31">
        <f t="shared" si="422"/>
        <v>690.68424000000005</v>
      </c>
      <c r="I2506" s="37">
        <f t="shared" si="423"/>
        <v>0.46</v>
      </c>
      <c r="J2506" s="37">
        <f t="shared" si="424"/>
        <v>0.42</v>
      </c>
      <c r="K2506" s="14">
        <f t="shared" si="428"/>
        <v>247.17609999999999</v>
      </c>
      <c r="L2506" s="14">
        <f t="shared" si="429"/>
        <v>312.95960000000002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25"/>
        <v>2.237740183835186E-3</v>
      </c>
      <c r="P2506" s="41">
        <f t="shared" si="426"/>
        <v>7.967285722322832E-5</v>
      </c>
      <c r="Q2506" s="10">
        <f t="shared" si="430"/>
        <v>4</v>
      </c>
      <c r="R2506" s="34"/>
      <c r="T2506"/>
      <c r="U2506"/>
      <c r="V2506"/>
      <c r="W2506"/>
      <c r="X2506"/>
      <c r="Y2506"/>
      <c r="Z2506"/>
      <c r="AA2506"/>
      <c r="AB2506"/>
      <c r="AC2506"/>
    </row>
    <row r="2507" spans="1:29" x14ac:dyDescent="0.25">
      <c r="A2507" s="10">
        <f t="shared" si="421"/>
        <v>9</v>
      </c>
      <c r="B2507" s="4">
        <v>42109.375</v>
      </c>
      <c r="C2507" s="2">
        <f>'[2]Hourly BAAL'!B2507</f>
        <v>93.061199999999999</v>
      </c>
      <c r="D2507" s="2">
        <f>'[2]Hourly BAAL'!C2507</f>
        <v>0</v>
      </c>
      <c r="E2507" s="3">
        <f>'[2]Hourly BAAL'!D2507</f>
        <v>0.43</v>
      </c>
      <c r="F2507" s="3">
        <f>'[2]Hourly BAAL'!E2507</f>
        <v>0.35</v>
      </c>
      <c r="G2507" s="31">
        <f t="shared" si="427"/>
        <v>263.60230000000001</v>
      </c>
      <c r="H2507" s="31">
        <f t="shared" si="422"/>
        <v>615.37</v>
      </c>
      <c r="I2507" s="37">
        <f t="shared" si="423"/>
        <v>0.43</v>
      </c>
      <c r="J2507" s="37">
        <f t="shared" si="424"/>
        <v>0.35</v>
      </c>
      <c r="K2507" s="14">
        <f t="shared" si="428"/>
        <v>247.17609999999999</v>
      </c>
      <c r="L2507" s="14">
        <f t="shared" si="429"/>
        <v>312.95960000000002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25"/>
        <v>3.4274297932145505E-3</v>
      </c>
      <c r="P2507" s="41">
        <f t="shared" si="426"/>
        <v>1.0089043463456624E-3</v>
      </c>
      <c r="Q2507" s="10">
        <f t="shared" si="430"/>
        <v>4</v>
      </c>
      <c r="R2507" s="34"/>
      <c r="T2507"/>
      <c r="U2507"/>
      <c r="V2507"/>
      <c r="W2507"/>
      <c r="X2507"/>
      <c r="Y2507"/>
      <c r="Z2507"/>
      <c r="AA2507"/>
      <c r="AB2507"/>
      <c r="AC2507"/>
    </row>
    <row r="2508" spans="1:29" x14ac:dyDescent="0.25">
      <c r="A2508" s="10">
        <f t="shared" si="421"/>
        <v>10</v>
      </c>
      <c r="B2508" s="4">
        <v>42109.416666666664</v>
      </c>
      <c r="C2508" s="2">
        <f>'[2]Hourly BAAL'!B2508</f>
        <v>162.71495999999999</v>
      </c>
      <c r="D2508" s="2">
        <f>'[2]Hourly BAAL'!C2508</f>
        <v>0</v>
      </c>
      <c r="E2508" s="3">
        <f>'[2]Hourly BAAL'!D2508</f>
        <v>0.37</v>
      </c>
      <c r="F2508" s="3">
        <f>'[2]Hourly BAAL'!E2508</f>
        <v>0.33</v>
      </c>
      <c r="G2508" s="31">
        <f t="shared" si="427"/>
        <v>144.18154000000001</v>
      </c>
      <c r="H2508" s="31">
        <f t="shared" si="422"/>
        <v>580.20600000000013</v>
      </c>
      <c r="I2508" s="37">
        <f t="shared" si="423"/>
        <v>0.37</v>
      </c>
      <c r="J2508" s="37">
        <f t="shared" si="424"/>
        <v>0.33</v>
      </c>
      <c r="K2508" s="14">
        <f t="shared" si="428"/>
        <v>247.17609999999999</v>
      </c>
      <c r="L2508" s="14">
        <f t="shared" si="429"/>
        <v>312.95960000000002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25"/>
        <v>2.0503649032839084E-2</v>
      </c>
      <c r="P2508" s="41">
        <f t="shared" si="426"/>
        <v>9.1083070269764015E-4</v>
      </c>
      <c r="Q2508" s="10">
        <f t="shared" si="430"/>
        <v>4</v>
      </c>
      <c r="R2508" s="34"/>
      <c r="T2508"/>
      <c r="U2508"/>
      <c r="V2508"/>
      <c r="W2508"/>
      <c r="X2508"/>
      <c r="Y2508"/>
      <c r="Z2508"/>
      <c r="AA2508"/>
      <c r="AB2508"/>
      <c r="AC2508"/>
    </row>
    <row r="2509" spans="1:29" x14ac:dyDescent="0.25">
      <c r="A2509" s="10">
        <f t="shared" si="421"/>
        <v>11</v>
      </c>
      <c r="B2509" s="4">
        <v>42109.458333333336</v>
      </c>
      <c r="C2509" s="2">
        <f>'[2]Hourly BAAL'!B2509</f>
        <v>128.40252000000001</v>
      </c>
      <c r="D2509" s="2">
        <f>'[2]Hourly BAAL'!C2509</f>
        <v>0</v>
      </c>
      <c r="E2509" s="3">
        <f>'[2]Hourly BAAL'!D2509</f>
        <v>0.24</v>
      </c>
      <c r="F2509" s="3">
        <f>'[2]Hourly BAAL'!E2509</f>
        <v>0.41</v>
      </c>
      <c r="G2509" s="31">
        <f t="shared" si="427"/>
        <v>70.665480000000002</v>
      </c>
      <c r="H2509" s="31">
        <f t="shared" si="422"/>
        <v>720.86200000000008</v>
      </c>
      <c r="I2509" s="37">
        <f t="shared" si="423"/>
        <v>0.24</v>
      </c>
      <c r="J2509" s="37">
        <f t="shared" si="424"/>
        <v>0.41</v>
      </c>
      <c r="K2509" s="14">
        <f t="shared" si="428"/>
        <v>202.66800000000001</v>
      </c>
      <c r="L2509" s="14">
        <f t="shared" si="429"/>
        <v>312.95960000000002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41">
        <f t="shared" si="425"/>
        <v>1.1284425226905412E-2</v>
      </c>
      <c r="P2509" s="41">
        <f t="shared" si="426"/>
        <v>1.4323156934339372E-3</v>
      </c>
      <c r="Q2509" s="10">
        <f t="shared" si="430"/>
        <v>4</v>
      </c>
      <c r="R2509" s="34"/>
      <c r="T2509"/>
      <c r="U2509"/>
      <c r="V2509"/>
      <c r="W2509"/>
      <c r="X2509"/>
      <c r="Y2509"/>
      <c r="Z2509"/>
      <c r="AA2509"/>
      <c r="AB2509"/>
      <c r="AC2509"/>
    </row>
    <row r="2510" spans="1:29" x14ac:dyDescent="0.25">
      <c r="A2510" s="10">
        <f t="shared" si="421"/>
        <v>12</v>
      </c>
      <c r="B2510" s="4">
        <v>42109.5</v>
      </c>
      <c r="C2510" s="2">
        <f>'[2]Hourly BAAL'!B2510</f>
        <v>68.512200000000007</v>
      </c>
      <c r="D2510" s="2">
        <f>'[2]Hourly BAAL'!C2510</f>
        <v>0</v>
      </c>
      <c r="E2510" s="3">
        <f>'[2]Hourly BAAL'!D2510</f>
        <v>0.15</v>
      </c>
      <c r="F2510" s="3">
        <f>'[2]Hourly BAAL'!E2510</f>
        <v>0.46</v>
      </c>
      <c r="G2510" s="31">
        <f t="shared" si="427"/>
        <v>55.905299999999997</v>
      </c>
      <c r="H2510" s="31">
        <f t="shared" si="422"/>
        <v>808.77200000000016</v>
      </c>
      <c r="I2510" s="37">
        <f t="shared" si="423"/>
        <v>0.15</v>
      </c>
      <c r="J2510" s="37">
        <f t="shared" si="424"/>
        <v>0.46</v>
      </c>
      <c r="K2510" s="14">
        <f t="shared" si="428"/>
        <v>128.01750000000001</v>
      </c>
      <c r="L2510" s="14">
        <f t="shared" si="429"/>
        <v>312.95960000000002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41">
        <f t="shared" si="425"/>
        <v>2.9966122293675016E-3</v>
      </c>
      <c r="P2510" s="41">
        <f t="shared" si="426"/>
        <v>2.1140514308141214E-3</v>
      </c>
      <c r="Q2510" s="10">
        <f t="shared" si="430"/>
        <v>4</v>
      </c>
      <c r="R2510" s="34"/>
      <c r="T2510"/>
      <c r="U2510"/>
      <c r="V2510"/>
      <c r="W2510"/>
      <c r="X2510"/>
      <c r="Y2510"/>
      <c r="Z2510"/>
      <c r="AA2510"/>
      <c r="AB2510"/>
      <c r="AC2510"/>
    </row>
    <row r="2511" spans="1:29" x14ac:dyDescent="0.25">
      <c r="A2511" s="10">
        <f t="shared" si="421"/>
        <v>13</v>
      </c>
      <c r="B2511" s="4">
        <v>42109.541666666664</v>
      </c>
      <c r="C2511" s="2">
        <f>'[2]Hourly BAAL'!B2511</f>
        <v>52.970759999999999</v>
      </c>
      <c r="D2511" s="2">
        <f>'[2]Hourly BAAL'!C2511</f>
        <v>0</v>
      </c>
      <c r="E2511" s="3">
        <f>'[2]Hourly BAAL'!D2511</f>
        <v>0.11</v>
      </c>
      <c r="F2511" s="3">
        <f>'[2]Hourly BAAL'!E2511</f>
        <v>0.52</v>
      </c>
      <c r="G2511" s="31">
        <f t="shared" si="427"/>
        <v>38.268740000000008</v>
      </c>
      <c r="H2511" s="31">
        <f t="shared" si="422"/>
        <v>914.26400000000012</v>
      </c>
      <c r="I2511" s="37">
        <f t="shared" si="423"/>
        <v>0.11</v>
      </c>
      <c r="J2511" s="37">
        <f t="shared" si="424"/>
        <v>0.52</v>
      </c>
      <c r="K2511" s="14">
        <f t="shared" si="428"/>
        <v>94.839500000000001</v>
      </c>
      <c r="L2511" s="14">
        <f t="shared" si="429"/>
        <v>312.95960000000002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25"/>
        <v>1.2342318322733339E-3</v>
      </c>
      <c r="P2511" s="41">
        <f t="shared" si="426"/>
        <v>1.6427409153432454E-3</v>
      </c>
      <c r="Q2511" s="10">
        <f t="shared" si="430"/>
        <v>4</v>
      </c>
      <c r="R2511" s="34"/>
      <c r="T2511"/>
      <c r="U2511"/>
      <c r="V2511"/>
      <c r="W2511"/>
      <c r="X2511"/>
      <c r="Y2511"/>
      <c r="Z2511"/>
      <c r="AA2511"/>
      <c r="AB2511"/>
      <c r="AC2511"/>
    </row>
    <row r="2512" spans="1:29" x14ac:dyDescent="0.25">
      <c r="A2512" s="10">
        <f t="shared" si="421"/>
        <v>14</v>
      </c>
      <c r="B2512" s="4">
        <v>42109.583333333336</v>
      </c>
      <c r="C2512" s="2">
        <f>'[2]Hourly BAAL'!B2512</f>
        <v>42.962879999999998</v>
      </c>
      <c r="D2512" s="2">
        <f>'[2]Hourly BAAL'!C2512</f>
        <v>0</v>
      </c>
      <c r="E2512" s="3">
        <f>'[2]Hourly BAAL'!D2512</f>
        <v>7.0000000000000007E-2</v>
      </c>
      <c r="F2512" s="3">
        <f>'[2]Hourly BAAL'!E2512</f>
        <v>0.51</v>
      </c>
      <c r="G2512" s="31">
        <f t="shared" si="427"/>
        <v>15.098620000000011</v>
      </c>
      <c r="H2512" s="31">
        <f t="shared" si="422"/>
        <v>896.68200000000013</v>
      </c>
      <c r="I2512" s="37">
        <f t="shared" si="423"/>
        <v>7.0000000000000007E-2</v>
      </c>
      <c r="J2512" s="37">
        <f t="shared" si="424"/>
        <v>0.51</v>
      </c>
      <c r="K2512" s="14">
        <f t="shared" si="428"/>
        <v>61.661500000000011</v>
      </c>
      <c r="L2512" s="14">
        <f t="shared" si="429"/>
        <v>312.95960000000002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25"/>
        <v>9.5640525466777159E-4</v>
      </c>
      <c r="P2512" s="41">
        <f t="shared" si="426"/>
        <v>1.1757994094197155E-3</v>
      </c>
      <c r="Q2512" s="10">
        <f t="shared" si="430"/>
        <v>4</v>
      </c>
      <c r="R2512" s="34"/>
      <c r="T2512"/>
      <c r="U2512"/>
      <c r="V2512"/>
      <c r="W2512"/>
      <c r="X2512"/>
      <c r="Y2512"/>
      <c r="Z2512"/>
      <c r="AA2512"/>
      <c r="AB2512"/>
      <c r="AC2512"/>
    </row>
    <row r="2513" spans="1:29" x14ac:dyDescent="0.25">
      <c r="A2513" s="10">
        <f t="shared" si="421"/>
        <v>15</v>
      </c>
      <c r="B2513" s="4">
        <v>42109.625</v>
      </c>
      <c r="C2513" s="2">
        <f>'[2]Hourly BAAL'!B2513</f>
        <v>17.049119999999998</v>
      </c>
      <c r="D2513" s="2">
        <f>'[2]Hourly BAAL'!C2513</f>
        <v>154.49628000000001</v>
      </c>
      <c r="E2513" s="3">
        <f>'[2]Hourly BAAL'!D2513</f>
        <v>0.04</v>
      </c>
      <c r="F2513" s="3">
        <f>'[2]Hourly BAAL'!E2513</f>
        <v>0.52</v>
      </c>
      <c r="G2513" s="31">
        <f t="shared" si="427"/>
        <v>16.128880000000006</v>
      </c>
      <c r="H2513" s="31">
        <f t="shared" si="422"/>
        <v>759.76772000000005</v>
      </c>
      <c r="I2513" s="37">
        <f t="shared" si="423"/>
        <v>0.04</v>
      </c>
      <c r="J2513" s="37">
        <f t="shared" si="424"/>
        <v>0.52</v>
      </c>
      <c r="K2513" s="14">
        <f t="shared" si="428"/>
        <v>36.778000000000006</v>
      </c>
      <c r="L2513" s="14">
        <f t="shared" si="429"/>
        <v>312.95960000000002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25"/>
        <v>4.2622760150043564E-5</v>
      </c>
      <c r="P2513" s="41">
        <f t="shared" si="426"/>
        <v>2.2411803013376494E-3</v>
      </c>
      <c r="Q2513" s="10">
        <f t="shared" si="430"/>
        <v>4</v>
      </c>
      <c r="R2513" s="34"/>
      <c r="T2513"/>
      <c r="U2513"/>
      <c r="V2513"/>
      <c r="W2513"/>
      <c r="X2513"/>
      <c r="Y2513"/>
      <c r="Z2513"/>
      <c r="AA2513"/>
      <c r="AB2513"/>
      <c r="AC2513"/>
    </row>
    <row r="2514" spans="1:29" x14ac:dyDescent="0.25">
      <c r="A2514" s="10">
        <f t="shared" si="421"/>
        <v>16</v>
      </c>
      <c r="B2514" s="4">
        <v>42109.666666666664</v>
      </c>
      <c r="C2514" s="2">
        <f>'[2]Hourly BAAL'!B2514</f>
        <v>3.9935999999999998</v>
      </c>
      <c r="D2514" s="2">
        <f>'[2]Hourly BAAL'!C2514</f>
        <v>54.251040000000003</v>
      </c>
      <c r="E2514" s="3">
        <f>'[2]Hourly BAAL'!D2514</f>
        <v>0.02</v>
      </c>
      <c r="F2514" s="3">
        <f>'[2]Hourly BAAL'!E2514</f>
        <v>0.42</v>
      </c>
      <c r="G2514" s="31">
        <f t="shared" si="427"/>
        <v>12.595400000000001</v>
      </c>
      <c r="H2514" s="31">
        <f t="shared" si="422"/>
        <v>684.19296000000008</v>
      </c>
      <c r="I2514" s="37">
        <f t="shared" si="423"/>
        <v>0.02</v>
      </c>
      <c r="J2514" s="37">
        <f t="shared" si="424"/>
        <v>0.42</v>
      </c>
      <c r="K2514" s="14">
        <f t="shared" si="428"/>
        <v>20.189000000000004</v>
      </c>
      <c r="L2514" s="14">
        <f t="shared" si="429"/>
        <v>312.95960000000002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25"/>
        <v>5.2991998651998149E-6</v>
      </c>
      <c r="P2514" s="41">
        <f t="shared" si="426"/>
        <v>2.7394359822965374E-5</v>
      </c>
      <c r="Q2514" s="10">
        <f t="shared" si="430"/>
        <v>4</v>
      </c>
      <c r="R2514" s="34"/>
      <c r="T2514"/>
      <c r="U2514"/>
      <c r="V2514"/>
      <c r="W2514"/>
      <c r="X2514"/>
      <c r="Y2514"/>
      <c r="Z2514"/>
      <c r="AA2514"/>
      <c r="AB2514"/>
      <c r="AC2514"/>
    </row>
    <row r="2515" spans="1:29" x14ac:dyDescent="0.25">
      <c r="A2515" s="10">
        <f t="shared" si="421"/>
        <v>17</v>
      </c>
      <c r="B2515" s="4">
        <v>42109.708333333336</v>
      </c>
      <c r="C2515" s="2">
        <f>'[2]Hourly BAAL'!B2515</f>
        <v>8.1448800000000006</v>
      </c>
      <c r="D2515" s="2">
        <f>'[2]Hourly BAAL'!C2515</f>
        <v>0</v>
      </c>
      <c r="E2515" s="3">
        <f>'[2]Hourly BAAL'!D2515</f>
        <v>0.02</v>
      </c>
      <c r="F2515" s="3">
        <f>'[2]Hourly BAAL'!E2515</f>
        <v>0.38</v>
      </c>
      <c r="G2515" s="31">
        <f t="shared" si="427"/>
        <v>8.4441200000000016</v>
      </c>
      <c r="H2515" s="31">
        <f t="shared" si="422"/>
        <v>668.1160000000001</v>
      </c>
      <c r="I2515" s="37">
        <f t="shared" si="423"/>
        <v>0.02</v>
      </c>
      <c r="J2515" s="37">
        <f t="shared" si="424"/>
        <v>0.38</v>
      </c>
      <c r="K2515" s="14">
        <f t="shared" si="428"/>
        <v>20.189000000000004</v>
      </c>
      <c r="L2515" s="14">
        <f t="shared" si="429"/>
        <v>312.95960000000002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41">
        <f t="shared" si="425"/>
        <v>7.3054496894939139E-6</v>
      </c>
      <c r="P2515" s="41">
        <f t="shared" si="426"/>
        <v>1.2943571661487062E-3</v>
      </c>
      <c r="Q2515" s="10">
        <f t="shared" si="430"/>
        <v>4</v>
      </c>
      <c r="R2515" s="34"/>
      <c r="T2515"/>
      <c r="U2515"/>
      <c r="V2515"/>
      <c r="W2515"/>
      <c r="X2515"/>
      <c r="Y2515"/>
      <c r="Z2515"/>
      <c r="AA2515"/>
      <c r="AB2515"/>
      <c r="AC2515"/>
    </row>
    <row r="2516" spans="1:29" x14ac:dyDescent="0.25">
      <c r="A2516" s="10">
        <f t="shared" si="421"/>
        <v>18</v>
      </c>
      <c r="B2516" s="4">
        <v>42109.75</v>
      </c>
      <c r="C2516" s="2">
        <f>'[2]Hourly BAAL'!B2516</f>
        <v>3.5709599999999999</v>
      </c>
      <c r="D2516" s="2">
        <f>'[2]Hourly BAAL'!C2516</f>
        <v>0</v>
      </c>
      <c r="E2516" s="3">
        <f>'[2]Hourly BAAL'!D2516</f>
        <v>0.02</v>
      </c>
      <c r="F2516" s="3">
        <f>'[2]Hourly BAAL'!E2516</f>
        <v>0.45</v>
      </c>
      <c r="G2516" s="31">
        <f t="shared" si="427"/>
        <v>13.018040000000003</v>
      </c>
      <c r="H2516" s="31">
        <f t="shared" si="422"/>
        <v>791.19000000000017</v>
      </c>
      <c r="I2516" s="37">
        <f t="shared" si="423"/>
        <v>0.02</v>
      </c>
      <c r="J2516" s="37">
        <f t="shared" si="424"/>
        <v>0.45</v>
      </c>
      <c r="K2516" s="14">
        <f t="shared" si="428"/>
        <v>20.189000000000004</v>
      </c>
      <c r="L2516" s="14">
        <f t="shared" si="429"/>
        <v>312.95960000000002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41">
        <f t="shared" si="425"/>
        <v>7.9047659987785764E-6</v>
      </c>
      <c r="P2516" s="41">
        <f t="shared" si="426"/>
        <v>1.0364259980470988E-3</v>
      </c>
      <c r="Q2516" s="10">
        <f t="shared" si="430"/>
        <v>4</v>
      </c>
      <c r="R2516" s="34"/>
      <c r="T2516"/>
      <c r="U2516"/>
      <c r="V2516"/>
      <c r="W2516"/>
      <c r="X2516"/>
      <c r="Y2516"/>
      <c r="Z2516"/>
      <c r="AA2516"/>
      <c r="AB2516"/>
      <c r="AC2516"/>
    </row>
    <row r="2517" spans="1:29" x14ac:dyDescent="0.25">
      <c r="A2517" s="10">
        <f t="shared" si="421"/>
        <v>19</v>
      </c>
      <c r="B2517" s="4">
        <v>42109.791666666664</v>
      </c>
      <c r="C2517" s="2">
        <f>'[2]Hourly BAAL'!B2517</f>
        <v>0</v>
      </c>
      <c r="D2517" s="2">
        <f>'[2]Hourly BAAL'!C2517</f>
        <v>0</v>
      </c>
      <c r="E2517" s="3">
        <f>'[2]Hourly BAAL'!D2517</f>
        <v>0.02</v>
      </c>
      <c r="F2517" s="3">
        <f>'[2]Hourly BAAL'!E2517</f>
        <v>0.41</v>
      </c>
      <c r="G2517" s="31">
        <f t="shared" si="427"/>
        <v>16.589000000000002</v>
      </c>
      <c r="H2517" s="31">
        <f t="shared" si="422"/>
        <v>720.86200000000008</v>
      </c>
      <c r="I2517" s="37">
        <f t="shared" si="423"/>
        <v>0.02</v>
      </c>
      <c r="J2517" s="37">
        <f t="shared" si="424"/>
        <v>0.41</v>
      </c>
      <c r="K2517" s="14">
        <f t="shared" si="428"/>
        <v>20.189000000000004</v>
      </c>
      <c r="L2517" s="14">
        <f t="shared" si="429"/>
        <v>312.95960000000002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25"/>
        <v>5.0648214091020797E-5</v>
      </c>
      <c r="P2517" s="41">
        <f t="shared" si="426"/>
        <v>1.4323156934339372E-3</v>
      </c>
      <c r="Q2517" s="10">
        <f t="shared" si="430"/>
        <v>4</v>
      </c>
      <c r="R2517" s="34"/>
      <c r="T2517"/>
      <c r="U2517"/>
      <c r="V2517"/>
      <c r="W2517"/>
      <c r="X2517"/>
      <c r="Y2517"/>
      <c r="Z2517"/>
      <c r="AA2517"/>
      <c r="AB2517"/>
      <c r="AC2517"/>
    </row>
    <row r="2518" spans="1:29" x14ac:dyDescent="0.25">
      <c r="A2518" s="10">
        <f t="shared" si="421"/>
        <v>20</v>
      </c>
      <c r="B2518" s="4">
        <v>42109.833333333336</v>
      </c>
      <c r="C2518" s="2">
        <f>'[2]Hourly BAAL'!B2518</f>
        <v>9.5847599999999993</v>
      </c>
      <c r="D2518" s="2">
        <f>'[2]Hourly BAAL'!C2518</f>
        <v>0</v>
      </c>
      <c r="E2518" s="3">
        <f>'[2]Hourly BAAL'!D2518</f>
        <v>0.04</v>
      </c>
      <c r="F2518" s="3">
        <f>'[2]Hourly BAAL'!E2518</f>
        <v>0.47</v>
      </c>
      <c r="G2518" s="31">
        <f t="shared" si="427"/>
        <v>23.593240000000005</v>
      </c>
      <c r="H2518" s="31">
        <f t="shared" si="422"/>
        <v>826.35400000000004</v>
      </c>
      <c r="I2518" s="37">
        <f t="shared" si="423"/>
        <v>0.04</v>
      </c>
      <c r="J2518" s="37">
        <f t="shared" si="424"/>
        <v>0.47</v>
      </c>
      <c r="K2518" s="14">
        <f t="shared" si="428"/>
        <v>36.778000000000006</v>
      </c>
      <c r="L2518" s="14">
        <f t="shared" si="429"/>
        <v>312.95960000000002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25"/>
        <v>6.1036530449071342E-6</v>
      </c>
      <c r="P2518" s="41">
        <f t="shared" si="426"/>
        <v>1.4461348574123594E-3</v>
      </c>
      <c r="Q2518" s="10">
        <f t="shared" si="430"/>
        <v>4</v>
      </c>
      <c r="R2518" s="34"/>
      <c r="T2518"/>
      <c r="U2518"/>
      <c r="V2518"/>
      <c r="W2518"/>
      <c r="X2518"/>
      <c r="Y2518"/>
      <c r="Z2518"/>
      <c r="AA2518"/>
      <c r="AB2518"/>
      <c r="AC2518"/>
    </row>
    <row r="2519" spans="1:29" x14ac:dyDescent="0.25">
      <c r="A2519" s="10">
        <f t="shared" si="421"/>
        <v>21</v>
      </c>
      <c r="B2519" s="4">
        <v>42109.875</v>
      </c>
      <c r="C2519" s="2">
        <f>'[2]Hourly BAAL'!B2519</f>
        <v>6.3491999999999997</v>
      </c>
      <c r="D2519" s="2">
        <f>'[2]Hourly BAAL'!C2519</f>
        <v>119.72592</v>
      </c>
      <c r="E2519" s="3">
        <f>'[2]Hourly BAAL'!D2519</f>
        <v>0.04</v>
      </c>
      <c r="F2519" s="3">
        <f>'[2]Hourly BAAL'!E2519</f>
        <v>0.51</v>
      </c>
      <c r="G2519" s="31">
        <f t="shared" si="427"/>
        <v>26.828800000000005</v>
      </c>
      <c r="H2519" s="31">
        <f t="shared" si="422"/>
        <v>776.95608000000016</v>
      </c>
      <c r="I2519" s="37">
        <f t="shared" si="423"/>
        <v>0.04</v>
      </c>
      <c r="J2519" s="37">
        <f t="shared" si="424"/>
        <v>0.51</v>
      </c>
      <c r="K2519" s="14">
        <f t="shared" si="428"/>
        <v>36.778000000000006</v>
      </c>
      <c r="L2519" s="14">
        <f t="shared" si="429"/>
        <v>312.95960000000002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25"/>
        <v>4.0594829638141204E-5</v>
      </c>
      <c r="P2519" s="41">
        <f t="shared" si="426"/>
        <v>1.1428322941294136E-3</v>
      </c>
      <c r="Q2519" s="10">
        <f t="shared" si="430"/>
        <v>4</v>
      </c>
      <c r="R2519" s="34"/>
      <c r="T2519"/>
      <c r="U2519"/>
      <c r="V2519"/>
      <c r="W2519"/>
      <c r="X2519"/>
      <c r="Y2519"/>
      <c r="Z2519"/>
      <c r="AA2519"/>
      <c r="AB2519"/>
      <c r="AC2519"/>
    </row>
    <row r="2520" spans="1:29" x14ac:dyDescent="0.25">
      <c r="A2520" s="10">
        <f t="shared" si="421"/>
        <v>22</v>
      </c>
      <c r="B2520" s="4">
        <v>42109.916666666664</v>
      </c>
      <c r="C2520" s="2">
        <f>'[2]Hourly BAAL'!B2520</f>
        <v>19.17324</v>
      </c>
      <c r="D2520" s="2">
        <f>'[2]Hourly BAAL'!C2520</f>
        <v>0</v>
      </c>
      <c r="E2520" s="3">
        <f>'[2]Hourly BAAL'!D2520</f>
        <v>0.04</v>
      </c>
      <c r="F2520" s="3">
        <f>'[2]Hourly BAAL'!E2520</f>
        <v>0.39</v>
      </c>
      <c r="G2520" s="31">
        <f t="shared" si="427"/>
        <v>14.004760000000005</v>
      </c>
      <c r="H2520" s="31">
        <f t="shared" si="422"/>
        <v>685.69800000000009</v>
      </c>
      <c r="I2520" s="37">
        <f t="shared" si="423"/>
        <v>0.04</v>
      </c>
      <c r="J2520" s="37">
        <f t="shared" si="424"/>
        <v>0.39</v>
      </c>
      <c r="K2520" s="14">
        <f t="shared" si="428"/>
        <v>36.778000000000006</v>
      </c>
      <c r="L2520" s="14">
        <f t="shared" si="429"/>
        <v>312.95960000000002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25"/>
        <v>8.2618802642443911E-5</v>
      </c>
      <c r="P2520" s="41">
        <f t="shared" si="426"/>
        <v>1.4963623005684826E-3</v>
      </c>
      <c r="Q2520" s="10">
        <f t="shared" si="430"/>
        <v>4</v>
      </c>
      <c r="R2520" s="34"/>
      <c r="T2520"/>
      <c r="U2520"/>
      <c r="V2520"/>
      <c r="W2520"/>
      <c r="X2520"/>
      <c r="Y2520"/>
      <c r="Z2520"/>
      <c r="AA2520"/>
      <c r="AB2520"/>
      <c r="AC2520"/>
    </row>
    <row r="2521" spans="1:29" x14ac:dyDescent="0.25">
      <c r="A2521" s="10">
        <f t="shared" si="421"/>
        <v>23</v>
      </c>
      <c r="B2521" s="4">
        <v>42109.958333333336</v>
      </c>
      <c r="C2521" s="2">
        <f>'[2]Hourly BAAL'!B2521</f>
        <v>35.052239999999998</v>
      </c>
      <c r="D2521" s="2">
        <f>'[2]Hourly BAAL'!C2521</f>
        <v>0</v>
      </c>
      <c r="E2521" s="3">
        <f>'[2]Hourly BAAL'!D2521</f>
        <v>0.05</v>
      </c>
      <c r="F2521" s="3">
        <f>'[2]Hourly BAAL'!E2521</f>
        <v>0.34</v>
      </c>
      <c r="G2521" s="31">
        <f t="shared" si="427"/>
        <v>6.4202600000000061</v>
      </c>
      <c r="H2521" s="31">
        <f t="shared" si="422"/>
        <v>597.78800000000012</v>
      </c>
      <c r="I2521" s="37">
        <f t="shared" si="423"/>
        <v>0.05</v>
      </c>
      <c r="J2521" s="37">
        <f t="shared" si="424"/>
        <v>0.34</v>
      </c>
      <c r="K2521" s="14">
        <f t="shared" si="428"/>
        <v>45.072500000000005</v>
      </c>
      <c r="L2521" s="14">
        <f t="shared" si="429"/>
        <v>312.95960000000002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25"/>
        <v>7.9092493438732221E-4</v>
      </c>
      <c r="P2521" s="41">
        <f t="shared" si="426"/>
        <v>1.3814747936675782E-3</v>
      </c>
      <c r="Q2521" s="10">
        <f t="shared" si="430"/>
        <v>4</v>
      </c>
      <c r="R2521" s="34"/>
      <c r="T2521"/>
      <c r="U2521"/>
      <c r="V2521"/>
      <c r="W2521"/>
      <c r="X2521"/>
      <c r="Y2521"/>
      <c r="Z2521"/>
      <c r="AA2521"/>
      <c r="AB2521"/>
      <c r="AC2521"/>
    </row>
    <row r="2522" spans="1:29" x14ac:dyDescent="0.25">
      <c r="A2522" s="10">
        <f t="shared" si="421"/>
        <v>0</v>
      </c>
      <c r="B2522" s="1">
        <v>42110</v>
      </c>
      <c r="C2522" s="2">
        <f>'[2]Hourly BAAL'!B2522</f>
        <v>23.802720000000001</v>
      </c>
      <c r="D2522" s="2">
        <f>'[2]Hourly BAAL'!C2522</f>
        <v>46.505040000000001</v>
      </c>
      <c r="E2522" s="3">
        <f>'[2]Hourly BAAL'!D2522</f>
        <v>0.04</v>
      </c>
      <c r="F2522" s="3">
        <f>'[2]Hourly BAAL'!E2522</f>
        <v>0.39</v>
      </c>
      <c r="G2522" s="31">
        <f t="shared" si="427"/>
        <v>9.3752800000000036</v>
      </c>
      <c r="H2522" s="31">
        <f t="shared" si="422"/>
        <v>639.19296000000008</v>
      </c>
      <c r="I2522" s="37">
        <f t="shared" si="423"/>
        <v>0.04</v>
      </c>
      <c r="J2522" s="37">
        <f t="shared" si="424"/>
        <v>0.39</v>
      </c>
      <c r="K2522" s="14">
        <f t="shared" si="428"/>
        <v>36.778000000000006</v>
      </c>
      <c r="L2522" s="14">
        <f t="shared" si="429"/>
        <v>312.95960000000002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25"/>
        <v>2.1523453908532672E-4</v>
      </c>
      <c r="P2522" s="41">
        <f t="shared" si="426"/>
        <v>1.4963338984661995E-4</v>
      </c>
      <c r="Q2522" s="10">
        <f t="shared" si="430"/>
        <v>4</v>
      </c>
      <c r="R2522" s="34"/>
      <c r="T2522"/>
      <c r="U2522"/>
      <c r="V2522"/>
      <c r="W2522"/>
      <c r="X2522"/>
      <c r="Y2522"/>
      <c r="Z2522"/>
      <c r="AA2522"/>
      <c r="AB2522"/>
      <c r="AC2522"/>
    </row>
    <row r="2523" spans="1:29" x14ac:dyDescent="0.25">
      <c r="A2523" s="10">
        <f t="shared" si="421"/>
        <v>1</v>
      </c>
      <c r="B2523" s="4">
        <v>42110.041666666664</v>
      </c>
      <c r="C2523" s="2">
        <f>'[2]Hourly BAAL'!B2523</f>
        <v>16.559999999999999</v>
      </c>
      <c r="D2523" s="2">
        <f>'[2]Hourly BAAL'!C2523</f>
        <v>0</v>
      </c>
      <c r="E2523" s="3">
        <f>'[2]Hourly BAAL'!D2523</f>
        <v>0.03</v>
      </c>
      <c r="F2523" s="3">
        <f>'[2]Hourly BAAL'!E2523</f>
        <v>0.32</v>
      </c>
      <c r="G2523" s="31">
        <f t="shared" si="427"/>
        <v>8.3235000000000028</v>
      </c>
      <c r="H2523" s="31">
        <f t="shared" si="422"/>
        <v>562.62400000000014</v>
      </c>
      <c r="I2523" s="37">
        <f t="shared" si="423"/>
        <v>0.03</v>
      </c>
      <c r="J2523" s="37">
        <f t="shared" si="424"/>
        <v>0.32</v>
      </c>
      <c r="K2523" s="14">
        <f t="shared" si="428"/>
        <v>28.483500000000003</v>
      </c>
      <c r="L2523" s="14">
        <f t="shared" si="429"/>
        <v>312.95960000000002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25"/>
        <v>6.5843841231789631E-5</v>
      </c>
      <c r="P2523" s="41">
        <f t="shared" si="426"/>
        <v>1.2293556337304604E-3</v>
      </c>
      <c r="Q2523" s="10">
        <f t="shared" si="430"/>
        <v>4</v>
      </c>
      <c r="R2523" s="34"/>
      <c r="T2523"/>
      <c r="U2523"/>
      <c r="V2523"/>
      <c r="W2523"/>
      <c r="X2523"/>
      <c r="Y2523"/>
      <c r="Z2523"/>
      <c r="AA2523"/>
      <c r="AB2523"/>
      <c r="AC2523"/>
    </row>
    <row r="2524" spans="1:29" x14ac:dyDescent="0.25">
      <c r="A2524" s="10">
        <f t="shared" si="421"/>
        <v>2</v>
      </c>
      <c r="B2524" s="4">
        <v>42110.083333333336</v>
      </c>
      <c r="C2524" s="2">
        <f>'[2]Hourly BAAL'!B2524</f>
        <v>16.723680000000002</v>
      </c>
      <c r="D2524" s="2">
        <f>'[2]Hourly BAAL'!C2524</f>
        <v>19.197959999999998</v>
      </c>
      <c r="E2524" s="3">
        <f>'[2]Hourly BAAL'!D2524</f>
        <v>0.03</v>
      </c>
      <c r="F2524" s="3">
        <f>'[2]Hourly BAAL'!E2524</f>
        <v>0.34</v>
      </c>
      <c r="G2524" s="31">
        <f t="shared" si="427"/>
        <v>8.1598199999999999</v>
      </c>
      <c r="H2524" s="31">
        <f t="shared" si="422"/>
        <v>578.59004000000016</v>
      </c>
      <c r="I2524" s="37">
        <f t="shared" si="423"/>
        <v>0.03</v>
      </c>
      <c r="J2524" s="37">
        <f t="shared" si="424"/>
        <v>0.34</v>
      </c>
      <c r="K2524" s="14">
        <f t="shared" si="428"/>
        <v>28.483500000000003</v>
      </c>
      <c r="L2524" s="14">
        <f t="shared" si="429"/>
        <v>312.95960000000002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25"/>
        <v>6.9085310893000844E-5</v>
      </c>
      <c r="P2524" s="41">
        <f t="shared" si="426"/>
        <v>6.8901508902868922E-4</v>
      </c>
      <c r="Q2524" s="10">
        <f t="shared" si="430"/>
        <v>4</v>
      </c>
      <c r="R2524" s="34"/>
      <c r="T2524"/>
      <c r="U2524"/>
      <c r="V2524"/>
      <c r="W2524"/>
      <c r="X2524"/>
      <c r="Y2524"/>
      <c r="Z2524"/>
      <c r="AA2524"/>
      <c r="AB2524"/>
      <c r="AC2524"/>
    </row>
    <row r="2525" spans="1:29" x14ac:dyDescent="0.25">
      <c r="A2525" s="10">
        <f t="shared" si="421"/>
        <v>3</v>
      </c>
      <c r="B2525" s="4">
        <v>42110.125</v>
      </c>
      <c r="C2525" s="2">
        <f>'[2]Hourly BAAL'!B2525</f>
        <v>17.811959999999999</v>
      </c>
      <c r="D2525" s="2">
        <f>'[2]Hourly BAAL'!C2525</f>
        <v>25.589400000000001</v>
      </c>
      <c r="E2525" s="3">
        <f>'[2]Hourly BAAL'!D2525</f>
        <v>0.03</v>
      </c>
      <c r="F2525" s="3">
        <f>'[2]Hourly BAAL'!E2525</f>
        <v>0.3</v>
      </c>
      <c r="G2525" s="31">
        <f t="shared" si="427"/>
        <v>7.0715400000000024</v>
      </c>
      <c r="H2525" s="31">
        <f t="shared" si="422"/>
        <v>501.87060000000002</v>
      </c>
      <c r="I2525" s="37">
        <f t="shared" si="423"/>
        <v>0.03</v>
      </c>
      <c r="J2525" s="37">
        <f t="shared" si="424"/>
        <v>0.3</v>
      </c>
      <c r="K2525" s="14">
        <f t="shared" si="428"/>
        <v>28.483500000000003</v>
      </c>
      <c r="L2525" s="14">
        <f t="shared" si="429"/>
        <v>312.95960000000002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25"/>
        <v>9.2617671618554172E-5</v>
      </c>
      <c r="P2525" s="41">
        <f t="shared" si="426"/>
        <v>2.2554353657832374E-4</v>
      </c>
      <c r="Q2525" s="10">
        <f t="shared" si="430"/>
        <v>4</v>
      </c>
      <c r="R2525" s="34"/>
      <c r="T2525"/>
      <c r="U2525"/>
      <c r="V2525"/>
      <c r="W2525"/>
      <c r="X2525"/>
      <c r="Y2525"/>
      <c r="Z2525"/>
      <c r="AA2525"/>
      <c r="AB2525"/>
      <c r="AC2525"/>
    </row>
    <row r="2526" spans="1:29" x14ac:dyDescent="0.25">
      <c r="A2526" s="10">
        <f t="shared" si="421"/>
        <v>4</v>
      </c>
      <c r="B2526" s="4">
        <v>42110.166666666664</v>
      </c>
      <c r="C2526" s="2">
        <f>'[2]Hourly BAAL'!B2526</f>
        <v>20.500800000000002</v>
      </c>
      <c r="D2526" s="2">
        <f>'[2]Hourly BAAL'!C2526</f>
        <v>11.121119999999999</v>
      </c>
      <c r="E2526" s="3">
        <f>'[2]Hourly BAAL'!D2526</f>
        <v>0.02</v>
      </c>
      <c r="F2526" s="3">
        <f>'[2]Hourly BAAL'!E2526</f>
        <v>0.3</v>
      </c>
      <c r="G2526" s="31">
        <f t="shared" si="427"/>
        <v>-3.9117999999999995</v>
      </c>
      <c r="H2526" s="31">
        <f t="shared" si="422"/>
        <v>516.33888000000002</v>
      </c>
      <c r="I2526" s="37">
        <f t="shared" si="423"/>
        <v>0.02</v>
      </c>
      <c r="J2526" s="37">
        <f t="shared" si="424"/>
        <v>0.3</v>
      </c>
      <c r="K2526" s="14">
        <f t="shared" si="428"/>
        <v>20.189000000000004</v>
      </c>
      <c r="L2526" s="14">
        <f t="shared" si="429"/>
        <v>312.95960000000002</v>
      </c>
      <c r="M2526" s="10">
        <f>IF(C2526="Data Error","Data Error",IF(C2526&lt;=K2526,0,1-IFERROR(INDEX(BAAL!$C:$D,MATCH(ROUNDUP(C2526-K2526,0),BAAL!$B:$B,0),MATCH(LEFT(M$2,4),BAAL!$C$2:$D$2,0)),0)))</f>
        <v>1.0000000000000009E-3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25"/>
        <v>3.0973822323063428E-4</v>
      </c>
      <c r="P2526" s="41">
        <f t="shared" si="426"/>
        <v>5.4042936226891315E-4</v>
      </c>
      <c r="Q2526" s="10">
        <f t="shared" si="430"/>
        <v>4</v>
      </c>
      <c r="R2526" s="34"/>
      <c r="T2526"/>
      <c r="U2526"/>
      <c r="V2526"/>
      <c r="W2526"/>
      <c r="X2526"/>
      <c r="Y2526"/>
      <c r="Z2526"/>
      <c r="AA2526"/>
      <c r="AB2526"/>
      <c r="AC2526"/>
    </row>
    <row r="2527" spans="1:29" x14ac:dyDescent="0.25">
      <c r="A2527" s="10">
        <f t="shared" si="421"/>
        <v>5</v>
      </c>
      <c r="B2527" s="4">
        <v>42110.208333333336</v>
      </c>
      <c r="C2527" s="2">
        <f>'[2]Hourly BAAL'!B2527</f>
        <v>13.80072</v>
      </c>
      <c r="D2527" s="2">
        <f>'[2]Hourly BAAL'!C2527</f>
        <v>0</v>
      </c>
      <c r="E2527" s="3">
        <f>'[2]Hourly BAAL'!D2527</f>
        <v>0.02</v>
      </c>
      <c r="F2527" s="3">
        <f>'[2]Hourly BAAL'!E2527</f>
        <v>0.3</v>
      </c>
      <c r="G2527" s="31">
        <f t="shared" si="427"/>
        <v>2.7882800000000021</v>
      </c>
      <c r="H2527" s="31">
        <f t="shared" si="422"/>
        <v>527.46</v>
      </c>
      <c r="I2527" s="37">
        <f t="shared" si="423"/>
        <v>0.02</v>
      </c>
      <c r="J2527" s="37">
        <f t="shared" si="424"/>
        <v>0.3</v>
      </c>
      <c r="K2527" s="14">
        <f t="shared" si="428"/>
        <v>20.189000000000004</v>
      </c>
      <c r="L2527" s="14">
        <f t="shared" si="429"/>
        <v>312.95960000000002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25"/>
        <v>9.0661686764148688E-5</v>
      </c>
      <c r="P2527" s="41">
        <f t="shared" si="426"/>
        <v>8.7452825367948168E-4</v>
      </c>
      <c r="Q2527" s="10">
        <f t="shared" si="430"/>
        <v>4</v>
      </c>
      <c r="R2527" s="34"/>
      <c r="T2527"/>
      <c r="U2527"/>
      <c r="V2527"/>
      <c r="W2527"/>
      <c r="X2527"/>
      <c r="Y2527"/>
      <c r="Z2527"/>
      <c r="AA2527"/>
      <c r="AB2527"/>
      <c r="AC2527"/>
    </row>
    <row r="2528" spans="1:29" x14ac:dyDescent="0.25">
      <c r="A2528" s="10">
        <f t="shared" si="421"/>
        <v>6</v>
      </c>
      <c r="B2528" s="4">
        <v>42110.25</v>
      </c>
      <c r="C2528" s="2">
        <f>'[2]Hourly BAAL'!B2528</f>
        <v>8.4695999999999998</v>
      </c>
      <c r="D2528" s="2">
        <f>'[2]Hourly BAAL'!C2528</f>
        <v>3.4563599999999899</v>
      </c>
      <c r="E2528" s="3">
        <f>'[2]Hourly BAAL'!D2528</f>
        <v>0.01</v>
      </c>
      <c r="F2528" s="3">
        <f>'[2]Hourly BAAL'!E2528</f>
        <v>0.28000000000000003</v>
      </c>
      <c r="G2528" s="31">
        <f t="shared" si="427"/>
        <v>-0.1750999999999987</v>
      </c>
      <c r="H2528" s="31">
        <f t="shared" si="422"/>
        <v>488.83964000000009</v>
      </c>
      <c r="I2528" s="37">
        <f t="shared" si="423"/>
        <v>0.01</v>
      </c>
      <c r="J2528" s="37">
        <f t="shared" si="424"/>
        <v>0.28000000000000003</v>
      </c>
      <c r="K2528" s="14">
        <f t="shared" si="428"/>
        <v>11.894500000000001</v>
      </c>
      <c r="L2528" s="14">
        <f t="shared" si="429"/>
        <v>312.95960000000002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25"/>
        <v>3.3205972171790557E-5</v>
      </c>
      <c r="P2528" s="41">
        <f t="shared" si="426"/>
        <v>5.1449810512987579E-4</v>
      </c>
      <c r="Q2528" s="10">
        <f t="shared" si="430"/>
        <v>4</v>
      </c>
      <c r="R2528" s="34"/>
      <c r="T2528"/>
      <c r="U2528"/>
      <c r="V2528"/>
      <c r="W2528"/>
      <c r="X2528"/>
      <c r="Y2528"/>
      <c r="Z2528"/>
      <c r="AA2528"/>
      <c r="AB2528"/>
      <c r="AC2528"/>
    </row>
    <row r="2529" spans="1:29" x14ac:dyDescent="0.25">
      <c r="A2529" s="10">
        <f t="shared" si="421"/>
        <v>7</v>
      </c>
      <c r="B2529" s="4">
        <v>42110.291666666664</v>
      </c>
      <c r="C2529" s="2">
        <f>'[2]Hourly BAAL'!B2529</f>
        <v>13.72284</v>
      </c>
      <c r="D2529" s="2">
        <f>'[2]Hourly BAAL'!C2529</f>
        <v>0</v>
      </c>
      <c r="E2529" s="3">
        <f>'[2]Hourly BAAL'!D2529</f>
        <v>0.02</v>
      </c>
      <c r="F2529" s="3">
        <f>'[2]Hourly BAAL'!E2529</f>
        <v>0.27</v>
      </c>
      <c r="G2529" s="31">
        <f t="shared" si="427"/>
        <v>2.8661600000000025</v>
      </c>
      <c r="H2529" s="31">
        <f t="shared" si="422"/>
        <v>474.71400000000011</v>
      </c>
      <c r="I2529" s="37">
        <f t="shared" si="423"/>
        <v>0.02</v>
      </c>
      <c r="J2529" s="37">
        <f t="shared" si="424"/>
        <v>0.27</v>
      </c>
      <c r="K2529" s="14">
        <f t="shared" si="428"/>
        <v>20.189000000000004</v>
      </c>
      <c r="L2529" s="14">
        <f t="shared" si="429"/>
        <v>312.95960000000002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25"/>
        <v>8.8882461138157248E-5</v>
      </c>
      <c r="P2529" s="41">
        <f t="shared" si="426"/>
        <v>1.0125689287705203E-3</v>
      </c>
      <c r="Q2529" s="10">
        <f t="shared" si="430"/>
        <v>4</v>
      </c>
      <c r="R2529" s="34"/>
      <c r="T2529"/>
      <c r="U2529"/>
      <c r="V2529"/>
      <c r="W2529"/>
      <c r="X2529"/>
      <c r="Y2529"/>
      <c r="Z2529"/>
      <c r="AA2529"/>
      <c r="AB2529"/>
      <c r="AC2529"/>
    </row>
    <row r="2530" spans="1:29" x14ac:dyDescent="0.25">
      <c r="A2530" s="10">
        <f t="shared" si="421"/>
        <v>8</v>
      </c>
      <c r="B2530" s="4">
        <v>42110.333333333336</v>
      </c>
      <c r="C2530" s="2">
        <f>'[2]Hourly BAAL'!B2530</f>
        <v>14.20116</v>
      </c>
      <c r="D2530" s="2">
        <f>'[2]Hourly BAAL'!C2530</f>
        <v>0</v>
      </c>
      <c r="E2530" s="3">
        <f>'[2]Hourly BAAL'!D2530</f>
        <v>0.02</v>
      </c>
      <c r="F2530" s="3">
        <f>'[2]Hourly BAAL'!E2530</f>
        <v>0.27</v>
      </c>
      <c r="G2530" s="31">
        <f t="shared" si="427"/>
        <v>2.3878400000000024</v>
      </c>
      <c r="H2530" s="31">
        <f t="shared" si="422"/>
        <v>474.71400000000011</v>
      </c>
      <c r="I2530" s="37">
        <f t="shared" si="423"/>
        <v>0.02</v>
      </c>
      <c r="J2530" s="37">
        <f t="shared" si="424"/>
        <v>0.27</v>
      </c>
      <c r="K2530" s="14">
        <f t="shared" si="428"/>
        <v>20.189000000000004</v>
      </c>
      <c r="L2530" s="14">
        <f t="shared" si="429"/>
        <v>312.95960000000002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25"/>
        <v>1.0008843584162795E-4</v>
      </c>
      <c r="P2530" s="41">
        <f t="shared" si="426"/>
        <v>1.0125689287705203E-3</v>
      </c>
      <c r="Q2530" s="10">
        <f t="shared" si="430"/>
        <v>4</v>
      </c>
      <c r="R2530" s="34"/>
      <c r="T2530"/>
      <c r="U2530"/>
      <c r="V2530"/>
      <c r="W2530"/>
      <c r="X2530"/>
      <c r="Y2530"/>
      <c r="Z2530"/>
      <c r="AA2530"/>
      <c r="AB2530"/>
      <c r="AC2530"/>
    </row>
    <row r="2531" spans="1:29" x14ac:dyDescent="0.25">
      <c r="A2531" s="10">
        <f t="shared" si="421"/>
        <v>9</v>
      </c>
      <c r="B2531" s="4">
        <v>42110.375</v>
      </c>
      <c r="C2531" s="2">
        <f>'[2]Hourly BAAL'!B2531</f>
        <v>13.462680000000001</v>
      </c>
      <c r="D2531" s="2">
        <f>'[2]Hourly BAAL'!C2531</f>
        <v>0</v>
      </c>
      <c r="E2531" s="3">
        <f>'[2]Hourly BAAL'!D2531</f>
        <v>0.02</v>
      </c>
      <c r="F2531" s="3">
        <f>'[2]Hourly BAAL'!E2531</f>
        <v>0.28000000000000003</v>
      </c>
      <c r="G2531" s="31">
        <f t="shared" si="427"/>
        <v>3.1263200000000015</v>
      </c>
      <c r="H2531" s="31">
        <f t="shared" si="422"/>
        <v>492.29600000000011</v>
      </c>
      <c r="I2531" s="37">
        <f t="shared" si="423"/>
        <v>0.02</v>
      </c>
      <c r="J2531" s="37">
        <f t="shared" si="424"/>
        <v>0.28000000000000003</v>
      </c>
      <c r="K2531" s="14">
        <f t="shared" si="428"/>
        <v>20.189000000000004</v>
      </c>
      <c r="L2531" s="14">
        <f t="shared" si="429"/>
        <v>312.95960000000002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25"/>
        <v>8.3066744089006238E-5</v>
      </c>
      <c r="P2531" s="41">
        <f t="shared" si="426"/>
        <v>6.0754372677849014E-4</v>
      </c>
      <c r="Q2531" s="10">
        <f t="shared" si="430"/>
        <v>4</v>
      </c>
      <c r="R2531" s="34"/>
      <c r="T2531"/>
      <c r="U2531"/>
      <c r="V2531"/>
      <c r="W2531"/>
      <c r="X2531"/>
      <c r="Y2531"/>
      <c r="Z2531"/>
      <c r="AA2531"/>
      <c r="AB2531"/>
      <c r="AC2531"/>
    </row>
    <row r="2532" spans="1:29" x14ac:dyDescent="0.25">
      <c r="A2532" s="10">
        <f t="shared" si="421"/>
        <v>10</v>
      </c>
      <c r="B2532" s="4">
        <v>42110.416666666664</v>
      </c>
      <c r="C2532" s="2">
        <f>'[2]Hourly BAAL'!B2532</f>
        <v>0</v>
      </c>
      <c r="D2532" s="2">
        <f>'[2]Hourly BAAL'!C2532</f>
        <v>0</v>
      </c>
      <c r="E2532" s="3">
        <f>'[2]Hourly BAAL'!D2532</f>
        <v>0.01</v>
      </c>
      <c r="F2532" s="3">
        <f>'[2]Hourly BAAL'!E2532</f>
        <v>0.27</v>
      </c>
      <c r="G2532" s="31">
        <f t="shared" si="427"/>
        <v>8.2945000000000011</v>
      </c>
      <c r="H2532" s="31">
        <f t="shared" si="422"/>
        <v>474.71400000000011</v>
      </c>
      <c r="I2532" s="37">
        <f t="shared" si="423"/>
        <v>0.01</v>
      </c>
      <c r="J2532" s="37">
        <f t="shared" si="424"/>
        <v>0.27</v>
      </c>
      <c r="K2532" s="14">
        <f t="shared" si="428"/>
        <v>11.894500000000001</v>
      </c>
      <c r="L2532" s="14">
        <f t="shared" si="429"/>
        <v>312.95960000000002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25"/>
        <v>1.9790410373594981E-5</v>
      </c>
      <c r="P2532" s="41">
        <f t="shared" si="426"/>
        <v>1.0125689287705203E-3</v>
      </c>
      <c r="Q2532" s="10">
        <f t="shared" si="430"/>
        <v>4</v>
      </c>
      <c r="R2532" s="34"/>
      <c r="T2532"/>
      <c r="U2532"/>
      <c r="V2532"/>
      <c r="W2532"/>
      <c r="X2532"/>
      <c r="Y2532"/>
      <c r="Z2532"/>
      <c r="AA2532"/>
      <c r="AB2532"/>
      <c r="AC2532"/>
    </row>
    <row r="2533" spans="1:29" x14ac:dyDescent="0.25">
      <c r="A2533" s="10">
        <f t="shared" si="421"/>
        <v>11</v>
      </c>
      <c r="B2533" s="4">
        <v>42110.458333333336</v>
      </c>
      <c r="C2533" s="2">
        <f>'[2]Hourly BAAL'!B2533</f>
        <v>0</v>
      </c>
      <c r="D2533" s="2">
        <f>'[2]Hourly BAAL'!C2533</f>
        <v>9.5187600000000003</v>
      </c>
      <c r="E2533" s="3">
        <f>'[2]Hourly BAAL'!D2533</f>
        <v>0</v>
      </c>
      <c r="F2533" s="3">
        <f>'[2]Hourly BAAL'!E2533</f>
        <v>0.3</v>
      </c>
      <c r="G2533" s="31">
        <f t="shared" si="427"/>
        <v>0</v>
      </c>
      <c r="H2533" s="31">
        <f t="shared" si="422"/>
        <v>517.94123999999999</v>
      </c>
      <c r="I2533" s="37">
        <f t="shared" si="423"/>
        <v>0</v>
      </c>
      <c r="J2533" s="37">
        <f t="shared" si="424"/>
        <v>0.3</v>
      </c>
      <c r="K2533" s="14">
        <f t="shared" si="428"/>
        <v>3.6</v>
      </c>
      <c r="L2533" s="14">
        <f t="shared" si="429"/>
        <v>312.95960000000002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25"/>
        <v>6.8376931061383747E-4</v>
      </c>
      <c r="P2533" s="41">
        <f t="shared" si="426"/>
        <v>5.8363314841664016E-4</v>
      </c>
      <c r="Q2533" s="10">
        <f t="shared" si="430"/>
        <v>4</v>
      </c>
      <c r="R2533" s="34"/>
      <c r="T2533"/>
      <c r="U2533"/>
      <c r="V2533"/>
      <c r="W2533"/>
      <c r="X2533"/>
      <c r="Y2533"/>
      <c r="Z2533"/>
      <c r="AA2533"/>
      <c r="AB2533"/>
      <c r="AC2533"/>
    </row>
    <row r="2534" spans="1:29" x14ac:dyDescent="0.25">
      <c r="A2534" s="10">
        <f t="shared" si="421"/>
        <v>12</v>
      </c>
      <c r="B2534" s="4">
        <v>42110.5</v>
      </c>
      <c r="C2534" s="2">
        <f>'[2]Hourly BAAL'!B2534</f>
        <v>0</v>
      </c>
      <c r="D2534" s="2">
        <f>'[2]Hourly BAAL'!C2534</f>
        <v>96.131399999999999</v>
      </c>
      <c r="E2534" s="3">
        <f>'[2]Hourly BAAL'!D2534</f>
        <v>0.04</v>
      </c>
      <c r="F2534" s="3">
        <f>'[2]Hourly BAAL'!E2534</f>
        <v>0.31</v>
      </c>
      <c r="G2534" s="31">
        <f t="shared" si="427"/>
        <v>33.178000000000004</v>
      </c>
      <c r="H2534" s="31">
        <f t="shared" si="422"/>
        <v>448.91060000000004</v>
      </c>
      <c r="I2534" s="37">
        <f t="shared" si="423"/>
        <v>0.04</v>
      </c>
      <c r="J2534" s="37">
        <f t="shared" si="424"/>
        <v>0.31</v>
      </c>
      <c r="K2534" s="14">
        <f t="shared" si="428"/>
        <v>36.778000000000006</v>
      </c>
      <c r="L2534" s="14">
        <f t="shared" si="429"/>
        <v>312.95960000000002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25"/>
        <v>1.9673199028881645E-4</v>
      </c>
      <c r="P2534" s="41">
        <f t="shared" si="426"/>
        <v>6.4224031478838566E-4</v>
      </c>
      <c r="Q2534" s="10">
        <f t="shared" si="430"/>
        <v>4</v>
      </c>
      <c r="R2534" s="34"/>
      <c r="T2534"/>
      <c r="U2534"/>
      <c r="V2534"/>
      <c r="W2534"/>
      <c r="X2534"/>
      <c r="Y2534"/>
      <c r="Z2534"/>
      <c r="AA2534"/>
      <c r="AB2534"/>
      <c r="AC2534"/>
    </row>
    <row r="2535" spans="1:29" x14ac:dyDescent="0.25">
      <c r="A2535" s="10">
        <f t="shared" si="421"/>
        <v>13</v>
      </c>
      <c r="B2535" s="4">
        <v>42110.541666666664</v>
      </c>
      <c r="C2535" s="2">
        <f>'[2]Hourly BAAL'!B2535</f>
        <v>14.656079999999999</v>
      </c>
      <c r="D2535" s="2">
        <f>'[2]Hourly BAAL'!C2535</f>
        <v>49.313040000000001</v>
      </c>
      <c r="E2535" s="3">
        <f>'[2]Hourly BAAL'!D2535</f>
        <v>0.05</v>
      </c>
      <c r="F2535" s="3">
        <f>'[2]Hourly BAAL'!E2535</f>
        <v>0.25</v>
      </c>
      <c r="G2535" s="31">
        <f t="shared" si="427"/>
        <v>26.816420000000004</v>
      </c>
      <c r="H2535" s="31">
        <f t="shared" si="422"/>
        <v>390.23696000000007</v>
      </c>
      <c r="I2535" s="37">
        <f t="shared" si="423"/>
        <v>0.05</v>
      </c>
      <c r="J2535" s="37">
        <f t="shared" si="424"/>
        <v>0.25</v>
      </c>
      <c r="K2535" s="14">
        <f t="shared" si="428"/>
        <v>45.072500000000005</v>
      </c>
      <c r="L2535" s="14">
        <f t="shared" si="429"/>
        <v>312.95960000000002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25"/>
        <v>1.2484960528266835E-5</v>
      </c>
      <c r="P2535" s="41">
        <f t="shared" si="426"/>
        <v>3.2587134007633412E-5</v>
      </c>
      <c r="Q2535" s="10">
        <f t="shared" si="430"/>
        <v>4</v>
      </c>
      <c r="R2535" s="34"/>
      <c r="T2535"/>
      <c r="U2535"/>
      <c r="V2535"/>
      <c r="W2535"/>
      <c r="X2535"/>
      <c r="Y2535"/>
      <c r="Z2535"/>
      <c r="AA2535"/>
      <c r="AB2535"/>
      <c r="AC2535"/>
    </row>
    <row r="2536" spans="1:29" x14ac:dyDescent="0.25">
      <c r="A2536" s="10">
        <f t="shared" si="421"/>
        <v>14</v>
      </c>
      <c r="B2536" s="4">
        <v>42110.583333333336</v>
      </c>
      <c r="C2536" s="2">
        <f>'[2]Hourly BAAL'!B2536</f>
        <v>19.73856</v>
      </c>
      <c r="D2536" s="2">
        <f>'[2]Hourly BAAL'!C2536</f>
        <v>192.95627999999999</v>
      </c>
      <c r="E2536" s="3">
        <f>'[2]Hourly BAAL'!D2536</f>
        <v>0.05</v>
      </c>
      <c r="F2536" s="3">
        <f>'[2]Hourly BAAL'!E2536</f>
        <v>0.26</v>
      </c>
      <c r="G2536" s="31">
        <f t="shared" si="427"/>
        <v>21.733940000000004</v>
      </c>
      <c r="H2536" s="31">
        <f t="shared" si="422"/>
        <v>264.17572000000007</v>
      </c>
      <c r="I2536" s="37">
        <f t="shared" si="423"/>
        <v>0.05</v>
      </c>
      <c r="J2536" s="37">
        <f t="shared" si="424"/>
        <v>0.26</v>
      </c>
      <c r="K2536" s="14">
        <f t="shared" si="428"/>
        <v>45.072500000000005</v>
      </c>
      <c r="L2536" s="14">
        <f t="shared" si="429"/>
        <v>312.95960000000002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25"/>
        <v>9.3333697041585119E-5</v>
      </c>
      <c r="P2536" s="41">
        <f t="shared" si="426"/>
        <v>5.5780150010941842E-3</v>
      </c>
      <c r="Q2536" s="10">
        <f t="shared" si="430"/>
        <v>4</v>
      </c>
      <c r="R2536" s="34"/>
      <c r="T2536"/>
      <c r="U2536"/>
      <c r="V2536"/>
      <c r="W2536"/>
      <c r="X2536"/>
      <c r="Y2536"/>
      <c r="Z2536"/>
      <c r="AA2536"/>
      <c r="AB2536"/>
      <c r="AC2536"/>
    </row>
    <row r="2537" spans="1:29" x14ac:dyDescent="0.25">
      <c r="A2537" s="10">
        <f t="shared" si="421"/>
        <v>15</v>
      </c>
      <c r="B2537" s="4">
        <v>42110.625</v>
      </c>
      <c r="C2537" s="2">
        <f>'[2]Hourly BAAL'!B2537</f>
        <v>8.9386799999999997</v>
      </c>
      <c r="D2537" s="2">
        <f>'[2]Hourly BAAL'!C2537</f>
        <v>190.93343999999999</v>
      </c>
      <c r="E2537" s="3">
        <f>'[2]Hourly BAAL'!D2537</f>
        <v>0.03</v>
      </c>
      <c r="F2537" s="3">
        <f>'[2]Hourly BAAL'!E2537</f>
        <v>0.26</v>
      </c>
      <c r="G2537" s="31">
        <f t="shared" si="427"/>
        <v>15.944820000000002</v>
      </c>
      <c r="H2537" s="31">
        <f t="shared" si="422"/>
        <v>266.19856000000004</v>
      </c>
      <c r="I2537" s="37">
        <f t="shared" si="423"/>
        <v>0.03</v>
      </c>
      <c r="J2537" s="37">
        <f t="shared" si="424"/>
        <v>0.26</v>
      </c>
      <c r="K2537" s="14">
        <f t="shared" si="428"/>
        <v>28.483500000000003</v>
      </c>
      <c r="L2537" s="14">
        <f t="shared" si="429"/>
        <v>312.95960000000002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25"/>
        <v>1.1534333582076054E-6</v>
      </c>
      <c r="P2537" s="41">
        <f t="shared" si="426"/>
        <v>5.4074833278863589E-3</v>
      </c>
      <c r="Q2537" s="10">
        <f t="shared" si="430"/>
        <v>4</v>
      </c>
      <c r="R2537" s="34"/>
      <c r="T2537"/>
      <c r="U2537"/>
      <c r="V2537"/>
      <c r="W2537"/>
      <c r="X2537"/>
      <c r="Y2537"/>
      <c r="Z2537"/>
      <c r="AA2537"/>
      <c r="AB2537"/>
      <c r="AC2537"/>
    </row>
    <row r="2538" spans="1:29" x14ac:dyDescent="0.25">
      <c r="A2538" s="10">
        <f t="shared" si="421"/>
        <v>16</v>
      </c>
      <c r="B2538" s="4">
        <v>42110.666666666664</v>
      </c>
      <c r="C2538" s="2">
        <f>'[2]Hourly BAAL'!B2538</f>
        <v>0</v>
      </c>
      <c r="D2538" s="2">
        <f>'[2]Hourly BAAL'!C2538</f>
        <v>0</v>
      </c>
      <c r="E2538" s="3">
        <f>'[2]Hourly BAAL'!D2538</f>
        <v>0.02</v>
      </c>
      <c r="F2538" s="3">
        <f>'[2]Hourly BAAL'!E2538</f>
        <v>0.16</v>
      </c>
      <c r="G2538" s="31">
        <f t="shared" si="427"/>
        <v>16.589000000000002</v>
      </c>
      <c r="H2538" s="31">
        <f t="shared" si="422"/>
        <v>281.31200000000007</v>
      </c>
      <c r="I2538" s="37">
        <f t="shared" si="423"/>
        <v>0.02</v>
      </c>
      <c r="J2538" s="37">
        <f t="shared" si="424"/>
        <v>0.16</v>
      </c>
      <c r="K2538" s="14">
        <f t="shared" si="428"/>
        <v>20.189000000000004</v>
      </c>
      <c r="L2538" s="14">
        <f t="shared" si="429"/>
        <v>281.31200000000007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25"/>
        <v>5.0648214091020797E-5</v>
      </c>
      <c r="P2538" s="41">
        <f t="shared" si="426"/>
        <v>4.7346997760282157E-4</v>
      </c>
      <c r="Q2538" s="10">
        <f t="shared" si="430"/>
        <v>4</v>
      </c>
      <c r="R2538" s="34"/>
      <c r="T2538"/>
      <c r="U2538"/>
      <c r="V2538"/>
      <c r="W2538"/>
      <c r="X2538"/>
      <c r="Y2538"/>
      <c r="Z2538"/>
      <c r="AA2538"/>
      <c r="AB2538"/>
      <c r="AC2538"/>
    </row>
    <row r="2539" spans="1:29" x14ac:dyDescent="0.25">
      <c r="A2539" s="10">
        <f t="shared" si="421"/>
        <v>17</v>
      </c>
      <c r="B2539" s="4">
        <v>42110.708333333336</v>
      </c>
      <c r="C2539" s="2">
        <f>'[2]Hourly BAAL'!B2539</f>
        <v>9.9839999999999901E-2</v>
      </c>
      <c r="D2539" s="2">
        <f>'[2]Hourly BAAL'!C2539</f>
        <v>145.31592000000001</v>
      </c>
      <c r="E2539" s="3">
        <f>'[2]Hourly BAAL'!D2539</f>
        <v>0.02</v>
      </c>
      <c r="F2539" s="3">
        <f>'[2]Hourly BAAL'!E2539</f>
        <v>0.21</v>
      </c>
      <c r="G2539" s="31">
        <f t="shared" si="427"/>
        <v>16.489160000000002</v>
      </c>
      <c r="H2539" s="31">
        <f t="shared" si="422"/>
        <v>223.90608000000003</v>
      </c>
      <c r="I2539" s="37">
        <f t="shared" si="423"/>
        <v>0.02</v>
      </c>
      <c r="J2539" s="37">
        <f t="shared" si="424"/>
        <v>0.21</v>
      </c>
      <c r="K2539" s="14">
        <f t="shared" si="428"/>
        <v>20.189000000000004</v>
      </c>
      <c r="L2539" s="14">
        <f t="shared" si="429"/>
        <v>312.95960000000002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25"/>
        <v>4.8949430344054163E-5</v>
      </c>
      <c r="P2539" s="41">
        <f t="shared" si="426"/>
        <v>3.4247196003540461E-3</v>
      </c>
      <c r="Q2539" s="10">
        <f t="shared" si="430"/>
        <v>4</v>
      </c>
      <c r="R2539" s="34"/>
      <c r="T2539"/>
      <c r="U2539"/>
      <c r="V2539"/>
      <c r="W2539"/>
      <c r="X2539"/>
      <c r="Y2539"/>
      <c r="Z2539"/>
      <c r="AA2539"/>
      <c r="AB2539"/>
      <c r="AC2539"/>
    </row>
    <row r="2540" spans="1:29" x14ac:dyDescent="0.25">
      <c r="A2540" s="10">
        <f t="shared" si="421"/>
        <v>18</v>
      </c>
      <c r="B2540" s="4">
        <v>42110.75</v>
      </c>
      <c r="C2540" s="2">
        <f>'[2]Hourly BAAL'!B2540</f>
        <v>11.1714</v>
      </c>
      <c r="D2540" s="2">
        <f>'[2]Hourly BAAL'!C2540</f>
        <v>110.49468</v>
      </c>
      <c r="E2540" s="3">
        <f>'[2]Hourly BAAL'!D2540</f>
        <v>0.02</v>
      </c>
      <c r="F2540" s="3">
        <f>'[2]Hourly BAAL'!E2540</f>
        <v>0.17</v>
      </c>
      <c r="G2540" s="31">
        <f t="shared" si="427"/>
        <v>5.417600000000002</v>
      </c>
      <c r="H2540" s="31">
        <f t="shared" si="422"/>
        <v>188.39932000000005</v>
      </c>
      <c r="I2540" s="37">
        <f t="shared" si="423"/>
        <v>0.02</v>
      </c>
      <c r="J2540" s="37">
        <f t="shared" si="424"/>
        <v>0.17</v>
      </c>
      <c r="K2540" s="14">
        <f t="shared" si="428"/>
        <v>20.189000000000004</v>
      </c>
      <c r="L2540" s="14">
        <f t="shared" si="429"/>
        <v>298.89400000000006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25"/>
        <v>4.0343928707314519E-5</v>
      </c>
      <c r="P2540" s="41">
        <f t="shared" si="426"/>
        <v>1.2963075327452067E-3</v>
      </c>
      <c r="Q2540" s="10">
        <f t="shared" si="430"/>
        <v>4</v>
      </c>
      <c r="R2540" s="34"/>
      <c r="T2540"/>
      <c r="U2540"/>
      <c r="V2540"/>
      <c r="W2540"/>
      <c r="X2540"/>
      <c r="Y2540"/>
      <c r="Z2540"/>
      <c r="AA2540"/>
      <c r="AB2540"/>
      <c r="AC2540"/>
    </row>
    <row r="2541" spans="1:29" x14ac:dyDescent="0.25">
      <c r="A2541" s="10">
        <f t="shared" si="421"/>
        <v>19</v>
      </c>
      <c r="B2541" s="4">
        <v>42110.791666666664</v>
      </c>
      <c r="C2541" s="2">
        <f>'[2]Hourly BAAL'!B2541</f>
        <v>9.6086399999999994</v>
      </c>
      <c r="D2541" s="2">
        <f>'[2]Hourly BAAL'!C2541</f>
        <v>38.137439999999998</v>
      </c>
      <c r="E2541" s="3">
        <f>'[2]Hourly BAAL'!D2541</f>
        <v>0.01</v>
      </c>
      <c r="F2541" s="3">
        <f>'[2]Hourly BAAL'!E2541</f>
        <v>0.14000000000000001</v>
      </c>
      <c r="G2541" s="31">
        <f t="shared" si="427"/>
        <v>-1.3141399999999983</v>
      </c>
      <c r="H2541" s="31">
        <f t="shared" si="422"/>
        <v>208.01056000000005</v>
      </c>
      <c r="I2541" s="37">
        <f t="shared" si="423"/>
        <v>0.01</v>
      </c>
      <c r="J2541" s="37">
        <f t="shared" si="424"/>
        <v>0.14000000000000001</v>
      </c>
      <c r="K2541" s="14">
        <f t="shared" si="428"/>
        <v>11.894500000000001</v>
      </c>
      <c r="L2541" s="14">
        <f t="shared" si="429"/>
        <v>246.14800000000005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25"/>
        <v>5.0918352471608828E-5</v>
      </c>
      <c r="P2541" s="41">
        <f t="shared" si="426"/>
        <v>3.0000014288726224E-6</v>
      </c>
      <c r="Q2541" s="10">
        <f t="shared" si="430"/>
        <v>4</v>
      </c>
      <c r="R2541" s="34"/>
      <c r="T2541"/>
      <c r="U2541"/>
      <c r="V2541"/>
      <c r="W2541"/>
      <c r="X2541"/>
      <c r="Y2541"/>
      <c r="Z2541"/>
      <c r="AA2541"/>
      <c r="AB2541"/>
      <c r="AC2541"/>
    </row>
    <row r="2542" spans="1:29" x14ac:dyDescent="0.25">
      <c r="A2542" s="10">
        <f t="shared" si="421"/>
        <v>20</v>
      </c>
      <c r="B2542" s="4">
        <v>42110.833333333336</v>
      </c>
      <c r="C2542" s="2">
        <f>'[2]Hourly BAAL'!B2542</f>
        <v>8.91</v>
      </c>
      <c r="D2542" s="2">
        <f>'[2]Hourly BAAL'!C2542</f>
        <v>28.80264</v>
      </c>
      <c r="E2542" s="3">
        <f>'[2]Hourly BAAL'!D2542</f>
        <v>0.01</v>
      </c>
      <c r="F2542" s="3">
        <f>'[2]Hourly BAAL'!E2542</f>
        <v>0.13</v>
      </c>
      <c r="G2542" s="31">
        <f t="shared" si="427"/>
        <v>-0.61549999999999905</v>
      </c>
      <c r="H2542" s="31">
        <f t="shared" si="422"/>
        <v>199.76336000000003</v>
      </c>
      <c r="I2542" s="37">
        <f t="shared" si="423"/>
        <v>0.01</v>
      </c>
      <c r="J2542" s="37">
        <f t="shared" si="424"/>
        <v>0.13</v>
      </c>
      <c r="K2542" s="14">
        <f t="shared" si="428"/>
        <v>11.894500000000001</v>
      </c>
      <c r="L2542" s="14">
        <f t="shared" si="429"/>
        <v>228.5660000000000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25"/>
        <v>3.9607092282321808E-5</v>
      </c>
      <c r="P2542" s="41">
        <f t="shared" si="426"/>
        <v>3.6624983550002881E-6</v>
      </c>
      <c r="Q2542" s="10">
        <f t="shared" si="430"/>
        <v>4</v>
      </c>
      <c r="R2542" s="34"/>
      <c r="T2542"/>
      <c r="U2542"/>
      <c r="V2542"/>
      <c r="W2542"/>
      <c r="X2542"/>
      <c r="Y2542"/>
      <c r="Z2542"/>
      <c r="AA2542"/>
      <c r="AB2542"/>
      <c r="AC2542"/>
    </row>
    <row r="2543" spans="1:29" x14ac:dyDescent="0.25">
      <c r="A2543" s="10">
        <f t="shared" si="421"/>
        <v>21</v>
      </c>
      <c r="B2543" s="4">
        <v>42110.875</v>
      </c>
      <c r="C2543" s="2">
        <f>'[2]Hourly BAAL'!B2543</f>
        <v>5.1374399999999998</v>
      </c>
      <c r="D2543" s="2">
        <f>'[2]Hourly BAAL'!C2543</f>
        <v>138.80904000000001</v>
      </c>
      <c r="E2543" s="3">
        <f>'[2]Hourly BAAL'!D2543</f>
        <v>0</v>
      </c>
      <c r="F2543" s="3">
        <f>'[2]Hourly BAAL'!E2543</f>
        <v>0.16</v>
      </c>
      <c r="G2543" s="31">
        <f t="shared" si="427"/>
        <v>-5.1374399999999998</v>
      </c>
      <c r="H2543" s="31">
        <f t="shared" si="422"/>
        <v>142.50296000000006</v>
      </c>
      <c r="I2543" s="37">
        <f t="shared" si="423"/>
        <v>0</v>
      </c>
      <c r="J2543" s="37">
        <f t="shared" si="424"/>
        <v>0.16</v>
      </c>
      <c r="K2543" s="14">
        <f t="shared" si="428"/>
        <v>3.6</v>
      </c>
      <c r="L2543" s="14">
        <f t="shared" si="429"/>
        <v>281.31200000000007</v>
      </c>
      <c r="M2543" s="10">
        <f>IF(C2543="Data Error","Data Error",IF(C2543&lt;=K2543,0,1-IFERROR(INDEX(BAAL!$C:$D,MATCH(ROUNDUP(C2543-K2543,0),BAAL!$B:$B,0),MATCH(LEFT(M$2,4),BAAL!$C$2:$D$2,0)),0)))</f>
        <v>1.0000000000000009E-3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25"/>
        <v>3.9820968410035829E-4</v>
      </c>
      <c r="P2543" s="41">
        <f t="shared" si="426"/>
        <v>3.2707134018385483E-3</v>
      </c>
      <c r="Q2543" s="10">
        <f t="shared" si="430"/>
        <v>4</v>
      </c>
      <c r="R2543" s="34"/>
      <c r="T2543"/>
      <c r="U2543"/>
      <c r="V2543"/>
      <c r="W2543"/>
      <c r="X2543"/>
      <c r="Y2543"/>
      <c r="Z2543"/>
      <c r="AA2543"/>
      <c r="AB2543"/>
      <c r="AC2543"/>
    </row>
    <row r="2544" spans="1:29" x14ac:dyDescent="0.25">
      <c r="A2544" s="10">
        <f t="shared" si="421"/>
        <v>22</v>
      </c>
      <c r="B2544" s="4">
        <v>42110.916666666664</v>
      </c>
      <c r="C2544" s="2">
        <f>'[2]Hourly BAAL'!B2544</f>
        <v>2.2498800000000001</v>
      </c>
      <c r="D2544" s="2">
        <f>'[2]Hourly BAAL'!C2544</f>
        <v>63.47784</v>
      </c>
      <c r="E2544" s="3">
        <f>'[2]Hourly BAAL'!D2544</f>
        <v>0</v>
      </c>
      <c r="F2544" s="3">
        <f>'[2]Hourly BAAL'!E2544</f>
        <v>0.1</v>
      </c>
      <c r="G2544" s="31">
        <f t="shared" si="427"/>
        <v>-2.2498800000000001</v>
      </c>
      <c r="H2544" s="31">
        <f t="shared" si="422"/>
        <v>112.34216000000005</v>
      </c>
      <c r="I2544" s="37">
        <f t="shared" si="423"/>
        <v>0</v>
      </c>
      <c r="J2544" s="37">
        <f t="shared" si="424"/>
        <v>0.1</v>
      </c>
      <c r="K2544" s="14">
        <f t="shared" si="428"/>
        <v>3.6</v>
      </c>
      <c r="L2544" s="14">
        <f t="shared" si="429"/>
        <v>175.82000000000005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25"/>
        <v>5.4926891082238767E-4</v>
      </c>
      <c r="P2544" s="41">
        <f t="shared" si="426"/>
        <v>2.1907430882725946E-4</v>
      </c>
      <c r="Q2544" s="10">
        <f t="shared" si="430"/>
        <v>4</v>
      </c>
      <c r="R2544" s="34"/>
      <c r="T2544"/>
      <c r="U2544"/>
      <c r="V2544"/>
      <c r="W2544"/>
      <c r="X2544"/>
      <c r="Y2544"/>
      <c r="Z2544"/>
      <c r="AA2544"/>
      <c r="AB2544"/>
      <c r="AC2544"/>
    </row>
    <row r="2545" spans="1:29" x14ac:dyDescent="0.25">
      <c r="A2545" s="10">
        <f t="shared" si="421"/>
        <v>23</v>
      </c>
      <c r="B2545" s="4">
        <v>42110.958333333336</v>
      </c>
      <c r="C2545" s="2">
        <f>'[2]Hourly BAAL'!B2545</f>
        <v>2.5239600000000002</v>
      </c>
      <c r="D2545" s="2">
        <f>'[2]Hourly BAAL'!C2545</f>
        <v>45.579720000000002</v>
      </c>
      <c r="E2545" s="3">
        <f>'[2]Hourly BAAL'!D2545</f>
        <v>0</v>
      </c>
      <c r="F2545" s="3">
        <f>'[2]Hourly BAAL'!E2545</f>
        <v>0.1</v>
      </c>
      <c r="G2545" s="31">
        <f t="shared" si="427"/>
        <v>-2.5239600000000002</v>
      </c>
      <c r="H2545" s="31">
        <f t="shared" si="422"/>
        <v>130.24028000000004</v>
      </c>
      <c r="I2545" s="37">
        <f t="shared" si="423"/>
        <v>0</v>
      </c>
      <c r="J2545" s="37">
        <f t="shared" si="424"/>
        <v>0.1</v>
      </c>
      <c r="K2545" s="14">
        <f t="shared" si="428"/>
        <v>3.6</v>
      </c>
      <c r="L2545" s="14">
        <f t="shared" si="429"/>
        <v>175.82000000000005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25"/>
        <v>5.3388958871724472E-4</v>
      </c>
      <c r="P2545" s="41">
        <f t="shared" si="426"/>
        <v>2.1356982265511781E-5</v>
      </c>
      <c r="Q2545" s="10">
        <f t="shared" si="430"/>
        <v>4</v>
      </c>
      <c r="R2545" s="34"/>
      <c r="T2545"/>
      <c r="U2545"/>
      <c r="V2545"/>
      <c r="W2545"/>
      <c r="X2545"/>
      <c r="Y2545"/>
      <c r="Z2545"/>
      <c r="AA2545"/>
      <c r="AB2545"/>
      <c r="AC2545"/>
    </row>
    <row r="2546" spans="1:29" x14ac:dyDescent="0.25">
      <c r="A2546" s="10">
        <f t="shared" si="421"/>
        <v>0</v>
      </c>
      <c r="B2546" s="1">
        <v>42111</v>
      </c>
      <c r="C2546" s="2">
        <f>'[2]Hourly BAAL'!B2546</f>
        <v>0</v>
      </c>
      <c r="D2546" s="2">
        <f>'[2]Hourly BAAL'!C2546</f>
        <v>1.5152399999999999</v>
      </c>
      <c r="E2546" s="3">
        <f>'[2]Hourly BAAL'!D2546</f>
        <v>0</v>
      </c>
      <c r="F2546" s="3">
        <f>'[2]Hourly BAAL'!E2546</f>
        <v>0.1</v>
      </c>
      <c r="G2546" s="31">
        <f t="shared" si="427"/>
        <v>0</v>
      </c>
      <c r="H2546" s="31">
        <f t="shared" si="422"/>
        <v>174.30476000000004</v>
      </c>
      <c r="I2546" s="37">
        <f t="shared" si="423"/>
        <v>0</v>
      </c>
      <c r="J2546" s="37">
        <f t="shared" si="424"/>
        <v>0.1</v>
      </c>
      <c r="K2546" s="14">
        <f t="shared" si="428"/>
        <v>3.6</v>
      </c>
      <c r="L2546" s="14">
        <f t="shared" si="429"/>
        <v>175.82000000000005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25"/>
        <v>6.8376931061383747E-4</v>
      </c>
      <c r="P2546" s="41">
        <f t="shared" si="426"/>
        <v>4.1783066722681807E-4</v>
      </c>
      <c r="Q2546" s="10">
        <f t="shared" si="430"/>
        <v>4</v>
      </c>
      <c r="R2546" s="34"/>
      <c r="T2546"/>
      <c r="U2546"/>
      <c r="V2546"/>
      <c r="W2546"/>
      <c r="X2546"/>
      <c r="Y2546"/>
      <c r="Z2546"/>
      <c r="AA2546"/>
      <c r="AB2546"/>
      <c r="AC2546"/>
    </row>
    <row r="2547" spans="1:29" x14ac:dyDescent="0.25">
      <c r="A2547" s="10">
        <f t="shared" si="421"/>
        <v>1</v>
      </c>
      <c r="B2547" s="4">
        <v>42111.041666666664</v>
      </c>
      <c r="C2547" s="2">
        <f>'[2]Hourly BAAL'!B2547</f>
        <v>0</v>
      </c>
      <c r="D2547" s="2">
        <f>'[2]Hourly BAAL'!C2547</f>
        <v>0</v>
      </c>
      <c r="E2547" s="3">
        <f>'[2]Hourly BAAL'!D2547</f>
        <v>0.01</v>
      </c>
      <c r="F2547" s="3">
        <f>'[2]Hourly BAAL'!E2547</f>
        <v>0.12</v>
      </c>
      <c r="G2547" s="31">
        <f t="shared" si="427"/>
        <v>8.2945000000000011</v>
      </c>
      <c r="H2547" s="31">
        <f t="shared" si="422"/>
        <v>210.98400000000004</v>
      </c>
      <c r="I2547" s="37">
        <f t="shared" si="423"/>
        <v>0.01</v>
      </c>
      <c r="J2547" s="37">
        <f t="shared" si="424"/>
        <v>0.12</v>
      </c>
      <c r="K2547" s="14">
        <f t="shared" si="428"/>
        <v>11.894500000000001</v>
      </c>
      <c r="L2547" s="14">
        <f t="shared" si="429"/>
        <v>210.98400000000004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25"/>
        <v>1.9790410373594981E-5</v>
      </c>
      <c r="P2547" s="41">
        <f t="shared" si="426"/>
        <v>3.6614499290164268E-4</v>
      </c>
      <c r="Q2547" s="10">
        <f t="shared" si="430"/>
        <v>4</v>
      </c>
      <c r="R2547" s="34"/>
      <c r="T2547"/>
      <c r="U2547"/>
      <c r="V2547"/>
      <c r="W2547"/>
      <c r="X2547"/>
      <c r="Y2547"/>
      <c r="Z2547"/>
      <c r="AA2547"/>
      <c r="AB2547"/>
      <c r="AC2547"/>
    </row>
    <row r="2548" spans="1:29" x14ac:dyDescent="0.25">
      <c r="A2548" s="10">
        <f t="shared" si="421"/>
        <v>2</v>
      </c>
      <c r="B2548" s="4">
        <v>42111.083333333336</v>
      </c>
      <c r="C2548" s="2">
        <f>'[2]Hourly BAAL'!B2548</f>
        <v>11.27364</v>
      </c>
      <c r="D2548" s="2">
        <f>'[2]Hourly BAAL'!C2548</f>
        <v>30.767399999999999</v>
      </c>
      <c r="E2548" s="3">
        <f>'[2]Hourly BAAL'!D2548</f>
        <v>0.01</v>
      </c>
      <c r="F2548" s="3">
        <f>'[2]Hourly BAAL'!E2548</f>
        <v>0.14000000000000001</v>
      </c>
      <c r="G2548" s="31">
        <f t="shared" si="427"/>
        <v>-2.9791399999999992</v>
      </c>
      <c r="H2548" s="31">
        <f t="shared" si="422"/>
        <v>215.38060000000004</v>
      </c>
      <c r="I2548" s="37">
        <f t="shared" si="423"/>
        <v>0.01</v>
      </c>
      <c r="J2548" s="37">
        <f t="shared" si="424"/>
        <v>0.14000000000000001</v>
      </c>
      <c r="K2548" s="14">
        <f t="shared" si="428"/>
        <v>11.894500000000001</v>
      </c>
      <c r="L2548" s="14">
        <f t="shared" si="429"/>
        <v>246.14800000000005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25"/>
        <v>8.3595618198058799E-5</v>
      </c>
      <c r="P2548" s="41">
        <f t="shared" si="426"/>
        <v>6.0504122986165426E-6</v>
      </c>
      <c r="Q2548" s="10">
        <f t="shared" si="430"/>
        <v>4</v>
      </c>
      <c r="R2548" s="34"/>
      <c r="T2548"/>
      <c r="U2548"/>
      <c r="V2548"/>
      <c r="W2548"/>
      <c r="X2548"/>
      <c r="Y2548"/>
      <c r="Z2548"/>
      <c r="AA2548"/>
      <c r="AB2548"/>
      <c r="AC2548"/>
    </row>
    <row r="2549" spans="1:29" x14ac:dyDescent="0.25">
      <c r="A2549" s="10">
        <f t="shared" si="421"/>
        <v>3</v>
      </c>
      <c r="B2549" s="4">
        <v>42111.125</v>
      </c>
      <c r="C2549" s="2">
        <f>'[2]Hourly BAAL'!B2549</f>
        <v>11.199960000000001</v>
      </c>
      <c r="D2549" s="2">
        <f>'[2]Hourly BAAL'!C2549</f>
        <v>23.873760000000001</v>
      </c>
      <c r="E2549" s="3">
        <f>'[2]Hourly BAAL'!D2549</f>
        <v>0.01</v>
      </c>
      <c r="F2549" s="3">
        <f>'[2]Hourly BAAL'!E2549</f>
        <v>0.15</v>
      </c>
      <c r="G2549" s="31">
        <f t="shared" si="427"/>
        <v>-2.9054599999999997</v>
      </c>
      <c r="H2549" s="31">
        <f t="shared" si="422"/>
        <v>239.85624000000001</v>
      </c>
      <c r="I2549" s="37">
        <f t="shared" si="423"/>
        <v>0.01</v>
      </c>
      <c r="J2549" s="37">
        <f t="shared" si="424"/>
        <v>0.15</v>
      </c>
      <c r="K2549" s="14">
        <f t="shared" si="428"/>
        <v>11.894500000000001</v>
      </c>
      <c r="L2549" s="14">
        <f t="shared" si="429"/>
        <v>263.73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25"/>
        <v>8.1979153177191006E-5</v>
      </c>
      <c r="P2549" s="41">
        <f t="shared" si="426"/>
        <v>1.0575952127977544E-4</v>
      </c>
      <c r="Q2549" s="10">
        <f t="shared" si="430"/>
        <v>4</v>
      </c>
      <c r="R2549" s="34"/>
      <c r="T2549"/>
      <c r="U2549"/>
      <c r="V2549"/>
      <c r="W2549"/>
      <c r="X2549"/>
      <c r="Y2549"/>
      <c r="Z2549"/>
      <c r="AA2549"/>
      <c r="AB2549"/>
      <c r="AC2549"/>
    </row>
    <row r="2550" spans="1:29" x14ac:dyDescent="0.25">
      <c r="A2550" s="10">
        <f t="shared" si="421"/>
        <v>4</v>
      </c>
      <c r="B2550" s="4">
        <v>42111.166666666664</v>
      </c>
      <c r="C2550" s="2">
        <f>'[2]Hourly BAAL'!B2550</f>
        <v>1.6999200000000001</v>
      </c>
      <c r="D2550" s="2">
        <f>'[2]Hourly BAAL'!C2550</f>
        <v>0</v>
      </c>
      <c r="E2550" s="3">
        <f>'[2]Hourly BAAL'!D2550</f>
        <v>0</v>
      </c>
      <c r="F2550" s="3">
        <f>'[2]Hourly BAAL'!E2550</f>
        <v>0.15</v>
      </c>
      <c r="G2550" s="31">
        <f t="shared" si="427"/>
        <v>-1.6999200000000001</v>
      </c>
      <c r="H2550" s="31">
        <f t="shared" si="422"/>
        <v>263.73</v>
      </c>
      <c r="I2550" s="37">
        <f t="shared" si="423"/>
        <v>0</v>
      </c>
      <c r="J2550" s="37">
        <f t="shared" si="424"/>
        <v>0.15</v>
      </c>
      <c r="K2550" s="14">
        <f t="shared" si="428"/>
        <v>3.6</v>
      </c>
      <c r="L2550" s="14">
        <f t="shared" si="429"/>
        <v>263.73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25"/>
        <v>5.8078727474064325E-4</v>
      </c>
      <c r="P2550" s="41">
        <f t="shared" si="426"/>
        <v>5.6941739435064211E-4</v>
      </c>
      <c r="Q2550" s="10">
        <f t="shared" si="430"/>
        <v>4</v>
      </c>
      <c r="R2550" s="34"/>
      <c r="T2550"/>
      <c r="U2550"/>
      <c r="V2550"/>
      <c r="W2550"/>
      <c r="X2550"/>
      <c r="Y2550"/>
      <c r="Z2550"/>
      <c r="AA2550"/>
      <c r="AB2550"/>
      <c r="AC2550"/>
    </row>
    <row r="2551" spans="1:29" x14ac:dyDescent="0.25">
      <c r="A2551" s="10">
        <f t="shared" si="421"/>
        <v>5</v>
      </c>
      <c r="B2551" s="4">
        <v>42111.208333333336</v>
      </c>
      <c r="C2551" s="2">
        <f>'[2]Hourly BAAL'!B2551</f>
        <v>1.7998799999999999</v>
      </c>
      <c r="D2551" s="2">
        <f>'[2]Hourly BAAL'!C2551</f>
        <v>0</v>
      </c>
      <c r="E2551" s="3">
        <f>'[2]Hourly BAAL'!D2551</f>
        <v>0</v>
      </c>
      <c r="F2551" s="3">
        <f>'[2]Hourly BAAL'!E2551</f>
        <v>0.15</v>
      </c>
      <c r="G2551" s="31">
        <f t="shared" si="427"/>
        <v>-1.7998799999999999</v>
      </c>
      <c r="H2551" s="31">
        <f t="shared" si="422"/>
        <v>263.73</v>
      </c>
      <c r="I2551" s="37">
        <f t="shared" si="423"/>
        <v>0</v>
      </c>
      <c r="J2551" s="37">
        <f t="shared" si="424"/>
        <v>0.15</v>
      </c>
      <c r="K2551" s="14">
        <f t="shared" si="428"/>
        <v>3.6</v>
      </c>
      <c r="L2551" s="14">
        <f t="shared" si="429"/>
        <v>263.73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25"/>
        <v>5.7499315670782205E-4</v>
      </c>
      <c r="P2551" s="41">
        <f t="shared" si="426"/>
        <v>5.6941739435064211E-4</v>
      </c>
      <c r="Q2551" s="10">
        <f t="shared" si="430"/>
        <v>4</v>
      </c>
      <c r="R2551" s="34"/>
      <c r="T2551"/>
      <c r="U2551"/>
      <c r="V2551"/>
      <c r="W2551"/>
      <c r="X2551"/>
      <c r="Y2551"/>
      <c r="Z2551"/>
      <c r="AA2551"/>
      <c r="AB2551"/>
      <c r="AC2551"/>
    </row>
    <row r="2552" spans="1:29" x14ac:dyDescent="0.25">
      <c r="A2552" s="10">
        <f t="shared" si="421"/>
        <v>6</v>
      </c>
      <c r="B2552" s="4">
        <v>42111.25</v>
      </c>
      <c r="C2552" s="2">
        <f>'[2]Hourly BAAL'!B2552</f>
        <v>1.29996</v>
      </c>
      <c r="D2552" s="2">
        <f>'[2]Hourly BAAL'!C2552</f>
        <v>17.169</v>
      </c>
      <c r="E2552" s="3">
        <f>'[2]Hourly BAAL'!D2552</f>
        <v>0</v>
      </c>
      <c r="F2552" s="3">
        <f>'[2]Hourly BAAL'!E2552</f>
        <v>0.18</v>
      </c>
      <c r="G2552" s="31">
        <f t="shared" si="427"/>
        <v>-1.29996</v>
      </c>
      <c r="H2552" s="31">
        <f t="shared" si="422"/>
        <v>299.30700000000007</v>
      </c>
      <c r="I2552" s="37">
        <f t="shared" si="423"/>
        <v>0</v>
      </c>
      <c r="J2552" s="37">
        <f t="shared" si="424"/>
        <v>0.18</v>
      </c>
      <c r="K2552" s="14">
        <f t="shared" si="428"/>
        <v>3.6</v>
      </c>
      <c r="L2552" s="14">
        <f t="shared" si="429"/>
        <v>312.95960000000002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25"/>
        <v>6.0426133005725532E-4</v>
      </c>
      <c r="P2552" s="41">
        <f t="shared" si="426"/>
        <v>2.3195818367401192E-4</v>
      </c>
      <c r="Q2552" s="10">
        <f t="shared" si="430"/>
        <v>4</v>
      </c>
      <c r="R2552" s="34"/>
      <c r="T2552"/>
      <c r="U2552"/>
      <c r="V2552"/>
      <c r="W2552"/>
      <c r="X2552"/>
      <c r="Y2552"/>
      <c r="Z2552"/>
      <c r="AA2552"/>
      <c r="AB2552"/>
      <c r="AC2552"/>
    </row>
    <row r="2553" spans="1:29" x14ac:dyDescent="0.25">
      <c r="A2553" s="10">
        <f t="shared" si="421"/>
        <v>7</v>
      </c>
      <c r="B2553" s="4">
        <v>42111.291666666664</v>
      </c>
      <c r="C2553" s="2">
        <f>'[2]Hourly BAAL'!B2553</f>
        <v>2.3750399999999998</v>
      </c>
      <c r="D2553" s="2">
        <f>'[2]Hourly BAAL'!C2553</f>
        <v>29.169840000000001</v>
      </c>
      <c r="E2553" s="3">
        <f>'[2]Hourly BAAL'!D2553</f>
        <v>0</v>
      </c>
      <c r="F2553" s="3">
        <f>'[2]Hourly BAAL'!E2553</f>
        <v>0.17</v>
      </c>
      <c r="G2553" s="31">
        <f t="shared" si="427"/>
        <v>-2.3750399999999998</v>
      </c>
      <c r="H2553" s="31">
        <f t="shared" si="422"/>
        <v>269.72416000000004</v>
      </c>
      <c r="I2553" s="37">
        <f t="shared" si="423"/>
        <v>0</v>
      </c>
      <c r="J2553" s="37">
        <f t="shared" si="424"/>
        <v>0.17</v>
      </c>
      <c r="K2553" s="14">
        <f t="shared" si="428"/>
        <v>3.6</v>
      </c>
      <c r="L2553" s="14">
        <f t="shared" si="429"/>
        <v>298.89400000000006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25"/>
        <v>5.422187748025314E-4</v>
      </c>
      <c r="P2553" s="41">
        <f t="shared" si="426"/>
        <v>1.0506927048028593E-4</v>
      </c>
      <c r="Q2553" s="10">
        <f t="shared" si="430"/>
        <v>4</v>
      </c>
      <c r="R2553" s="34"/>
      <c r="T2553"/>
      <c r="U2553"/>
      <c r="V2553"/>
      <c r="W2553"/>
      <c r="X2553"/>
      <c r="Y2553"/>
      <c r="Z2553"/>
      <c r="AA2553"/>
      <c r="AB2553"/>
      <c r="AC2553"/>
    </row>
    <row r="2554" spans="1:29" x14ac:dyDescent="0.25">
      <c r="A2554" s="10">
        <f t="shared" si="421"/>
        <v>8</v>
      </c>
      <c r="B2554" s="4">
        <v>42111.333333333336</v>
      </c>
      <c r="C2554" s="2">
        <f>'[2]Hourly BAAL'!B2554</f>
        <v>2.3602799999999999</v>
      </c>
      <c r="D2554" s="2">
        <f>'[2]Hourly BAAL'!C2554</f>
        <v>99.371279999999999</v>
      </c>
      <c r="E2554" s="3">
        <f>'[2]Hourly BAAL'!D2554</f>
        <v>0</v>
      </c>
      <c r="F2554" s="3">
        <f>'[2]Hourly BAAL'!E2554</f>
        <v>0.19</v>
      </c>
      <c r="G2554" s="31">
        <f t="shared" si="427"/>
        <v>-2.3602799999999999</v>
      </c>
      <c r="H2554" s="31">
        <f t="shared" si="422"/>
        <v>234.68672000000004</v>
      </c>
      <c r="I2554" s="37">
        <f t="shared" si="423"/>
        <v>0</v>
      </c>
      <c r="J2554" s="37">
        <f t="shared" si="424"/>
        <v>0.19</v>
      </c>
      <c r="K2554" s="14">
        <f t="shared" si="428"/>
        <v>3.6</v>
      </c>
      <c r="L2554" s="14">
        <f t="shared" si="429"/>
        <v>312.95960000000002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25"/>
        <v>5.4304782214264081E-4</v>
      </c>
      <c r="P2554" s="41">
        <f t="shared" si="426"/>
        <v>9.9383657917395717E-4</v>
      </c>
      <c r="Q2554" s="10">
        <f t="shared" si="430"/>
        <v>4</v>
      </c>
      <c r="R2554" s="34"/>
      <c r="T2554"/>
      <c r="U2554"/>
      <c r="V2554"/>
      <c r="W2554"/>
      <c r="X2554"/>
      <c r="Y2554"/>
      <c r="Z2554"/>
      <c r="AA2554"/>
      <c r="AB2554"/>
      <c r="AC2554"/>
    </row>
    <row r="2555" spans="1:29" x14ac:dyDescent="0.25">
      <c r="A2555" s="10">
        <f t="shared" si="421"/>
        <v>9</v>
      </c>
      <c r="B2555" s="4">
        <v>42111.375</v>
      </c>
      <c r="C2555" s="2">
        <f>'[2]Hourly BAAL'!B2555</f>
        <v>3.2998799999999999</v>
      </c>
      <c r="D2555" s="2">
        <f>'[2]Hourly BAAL'!C2555</f>
        <v>99.296999999999997</v>
      </c>
      <c r="E2555" s="3">
        <f>'[2]Hourly BAAL'!D2555</f>
        <v>0</v>
      </c>
      <c r="F2555" s="3">
        <f>'[2]Hourly BAAL'!E2555</f>
        <v>0.17</v>
      </c>
      <c r="G2555" s="31">
        <f t="shared" si="427"/>
        <v>-3.2998799999999999</v>
      </c>
      <c r="H2555" s="31">
        <f t="shared" si="422"/>
        <v>199.59700000000007</v>
      </c>
      <c r="I2555" s="37">
        <f t="shared" si="423"/>
        <v>0</v>
      </c>
      <c r="J2555" s="37">
        <f t="shared" si="424"/>
        <v>0.17</v>
      </c>
      <c r="K2555" s="14">
        <f t="shared" si="428"/>
        <v>3.6</v>
      </c>
      <c r="L2555" s="14">
        <f t="shared" si="429"/>
        <v>298.89400000000006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25"/>
        <v>4.9153495685939897E-4</v>
      </c>
      <c r="P2555" s="41">
        <f t="shared" si="426"/>
        <v>8.7825926102316743E-4</v>
      </c>
      <c r="Q2555" s="10">
        <f t="shared" si="430"/>
        <v>4</v>
      </c>
      <c r="R2555" s="34"/>
      <c r="T2555"/>
      <c r="U2555"/>
      <c r="V2555"/>
      <c r="W2555"/>
      <c r="X2555"/>
      <c r="Y2555"/>
      <c r="Z2555"/>
      <c r="AA2555"/>
      <c r="AB2555"/>
      <c r="AC2555"/>
    </row>
    <row r="2556" spans="1:29" x14ac:dyDescent="0.25">
      <c r="A2556" s="10">
        <f t="shared" si="421"/>
        <v>10</v>
      </c>
      <c r="B2556" s="4">
        <v>42111.416666666664</v>
      </c>
      <c r="C2556" s="2">
        <f>'[2]Hourly BAAL'!B2556</f>
        <v>1.8375600000000001</v>
      </c>
      <c r="D2556" s="2">
        <f>'[2]Hourly BAAL'!C2556</f>
        <v>0</v>
      </c>
      <c r="E2556" s="3">
        <f>'[2]Hourly BAAL'!D2556</f>
        <v>0</v>
      </c>
      <c r="F2556" s="3">
        <f>'[2]Hourly BAAL'!E2556</f>
        <v>0.15</v>
      </c>
      <c r="G2556" s="31">
        <f t="shared" si="427"/>
        <v>-1.8375600000000001</v>
      </c>
      <c r="H2556" s="31">
        <f t="shared" si="422"/>
        <v>263.73</v>
      </c>
      <c r="I2556" s="37">
        <f t="shared" si="423"/>
        <v>0</v>
      </c>
      <c r="J2556" s="37">
        <f t="shared" si="424"/>
        <v>0.15</v>
      </c>
      <c r="K2556" s="14">
        <f t="shared" si="428"/>
        <v>3.6</v>
      </c>
      <c r="L2556" s="14">
        <f t="shared" si="429"/>
        <v>263.73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25"/>
        <v>5.7281659772395223E-4</v>
      </c>
      <c r="P2556" s="41">
        <f t="shared" si="426"/>
        <v>5.6941739435064211E-4</v>
      </c>
      <c r="Q2556" s="10">
        <f t="shared" si="430"/>
        <v>4</v>
      </c>
      <c r="R2556" s="34"/>
      <c r="T2556"/>
      <c r="U2556"/>
      <c r="V2556"/>
      <c r="W2556"/>
      <c r="X2556"/>
      <c r="Y2556"/>
      <c r="Z2556"/>
      <c r="AA2556"/>
      <c r="AB2556"/>
      <c r="AC2556"/>
    </row>
    <row r="2557" spans="1:29" x14ac:dyDescent="0.25">
      <c r="A2557" s="10">
        <f t="shared" si="421"/>
        <v>11</v>
      </c>
      <c r="B2557" s="4">
        <v>42111.458333333336</v>
      </c>
      <c r="C2557" s="2">
        <f>'[2]Hourly BAAL'!B2557</f>
        <v>0.33744000000000002</v>
      </c>
      <c r="D2557" s="2">
        <f>'[2]Hourly BAAL'!C2557</f>
        <v>27.02196</v>
      </c>
      <c r="E2557" s="3">
        <f>'[2]Hourly BAAL'!D2557</f>
        <v>0</v>
      </c>
      <c r="F2557" s="3">
        <f>'[2]Hourly BAAL'!E2557</f>
        <v>0.16</v>
      </c>
      <c r="G2557" s="31">
        <f t="shared" si="427"/>
        <v>-0.33744000000000002</v>
      </c>
      <c r="H2557" s="31">
        <f t="shared" si="422"/>
        <v>254.29004000000006</v>
      </c>
      <c r="I2557" s="37">
        <f t="shared" si="423"/>
        <v>0</v>
      </c>
      <c r="J2557" s="37">
        <f t="shared" si="424"/>
        <v>0.16</v>
      </c>
      <c r="K2557" s="14">
        <f t="shared" si="428"/>
        <v>3.6</v>
      </c>
      <c r="L2557" s="14">
        <f t="shared" si="429"/>
        <v>281.31200000000007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25"/>
        <v>6.626587590347206E-4</v>
      </c>
      <c r="P2557" s="41">
        <f t="shared" si="426"/>
        <v>4.0835429496693898E-5</v>
      </c>
      <c r="Q2557" s="10">
        <f t="shared" si="430"/>
        <v>4</v>
      </c>
      <c r="R2557" s="34"/>
      <c r="T2557"/>
      <c r="U2557"/>
      <c r="V2557"/>
      <c r="W2557"/>
      <c r="X2557"/>
      <c r="Y2557"/>
      <c r="Z2557"/>
      <c r="AA2557"/>
      <c r="AB2557"/>
      <c r="AC2557"/>
    </row>
    <row r="2558" spans="1:29" x14ac:dyDescent="0.25">
      <c r="A2558" s="10">
        <f t="shared" si="421"/>
        <v>12</v>
      </c>
      <c r="B2558" s="4">
        <v>42111.5</v>
      </c>
      <c r="C2558" s="2">
        <f>'[2]Hourly BAAL'!B2558</f>
        <v>0</v>
      </c>
      <c r="D2558" s="2">
        <f>'[2]Hourly BAAL'!C2558</f>
        <v>0</v>
      </c>
      <c r="E2558" s="3">
        <f>'[2]Hourly BAAL'!D2558</f>
        <v>0</v>
      </c>
      <c r="F2558" s="3">
        <f>'[2]Hourly BAAL'!E2558</f>
        <v>0.16</v>
      </c>
      <c r="G2558" s="31">
        <f t="shared" si="427"/>
        <v>0</v>
      </c>
      <c r="H2558" s="31">
        <f t="shared" si="422"/>
        <v>281.31200000000007</v>
      </c>
      <c r="I2558" s="37">
        <f t="shared" si="423"/>
        <v>0</v>
      </c>
      <c r="J2558" s="37">
        <f t="shared" si="424"/>
        <v>0.16</v>
      </c>
      <c r="K2558" s="14">
        <f t="shared" si="428"/>
        <v>3.6</v>
      </c>
      <c r="L2558" s="14">
        <f t="shared" si="429"/>
        <v>281.31200000000007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25"/>
        <v>6.8376931061383747E-4</v>
      </c>
      <c r="P2558" s="41">
        <f t="shared" si="426"/>
        <v>4.7346997760282157E-4</v>
      </c>
      <c r="Q2558" s="10">
        <f t="shared" si="430"/>
        <v>4</v>
      </c>
      <c r="R2558" s="34"/>
      <c r="T2558"/>
      <c r="U2558"/>
      <c r="V2558"/>
      <c r="W2558"/>
      <c r="X2558"/>
      <c r="Y2558"/>
      <c r="Z2558"/>
      <c r="AA2558"/>
      <c r="AB2558"/>
      <c r="AC2558"/>
    </row>
    <row r="2559" spans="1:29" x14ac:dyDescent="0.25">
      <c r="A2559" s="10">
        <f t="shared" si="421"/>
        <v>13</v>
      </c>
      <c r="B2559" s="4">
        <v>42111.541666666664</v>
      </c>
      <c r="C2559" s="2">
        <f>'[2]Hourly BAAL'!B2559</f>
        <v>0</v>
      </c>
      <c r="D2559" s="2">
        <f>'[2]Hourly BAAL'!C2559</f>
        <v>30.76812</v>
      </c>
      <c r="E2559" s="3">
        <f>'[2]Hourly BAAL'!D2559</f>
        <v>0</v>
      </c>
      <c r="F2559" s="3">
        <f>'[2]Hourly BAAL'!E2559</f>
        <v>0.16</v>
      </c>
      <c r="G2559" s="31">
        <f t="shared" si="427"/>
        <v>0</v>
      </c>
      <c r="H2559" s="31">
        <f t="shared" si="422"/>
        <v>250.54388000000006</v>
      </c>
      <c r="I2559" s="37">
        <f t="shared" si="423"/>
        <v>0</v>
      </c>
      <c r="J2559" s="37">
        <f t="shared" si="424"/>
        <v>0.16</v>
      </c>
      <c r="K2559" s="14">
        <f t="shared" si="428"/>
        <v>3.6</v>
      </c>
      <c r="L2559" s="14">
        <f t="shared" si="429"/>
        <v>281.31200000000007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25"/>
        <v>6.8376931061383747E-4</v>
      </c>
      <c r="P2559" s="41">
        <f t="shared" si="426"/>
        <v>1.8144033831512689E-5</v>
      </c>
      <c r="Q2559" s="10">
        <f t="shared" si="430"/>
        <v>4</v>
      </c>
      <c r="R2559" s="34"/>
      <c r="T2559"/>
      <c r="U2559"/>
      <c r="V2559"/>
      <c r="W2559"/>
      <c r="X2559"/>
      <c r="Y2559"/>
      <c r="Z2559"/>
      <c r="AA2559"/>
      <c r="AB2559"/>
      <c r="AC2559"/>
    </row>
    <row r="2560" spans="1:29" x14ac:dyDescent="0.25">
      <c r="A2560" s="10">
        <f t="shared" si="421"/>
        <v>14</v>
      </c>
      <c r="B2560" s="4">
        <v>42111.583333333336</v>
      </c>
      <c r="C2560" s="2">
        <f>'[2]Hourly BAAL'!B2560</f>
        <v>0</v>
      </c>
      <c r="D2560" s="2">
        <f>'[2]Hourly BAAL'!C2560</f>
        <v>11.541359999999999</v>
      </c>
      <c r="E2560" s="3">
        <f>'[2]Hourly BAAL'!D2560</f>
        <v>0.01</v>
      </c>
      <c r="F2560" s="3">
        <f>'[2]Hourly BAAL'!E2560</f>
        <v>0.17</v>
      </c>
      <c r="G2560" s="31">
        <f t="shared" si="427"/>
        <v>8.2945000000000011</v>
      </c>
      <c r="H2560" s="31">
        <f t="shared" si="422"/>
        <v>287.35264000000006</v>
      </c>
      <c r="I2560" s="37">
        <f t="shared" si="423"/>
        <v>0.01</v>
      </c>
      <c r="J2560" s="37">
        <f t="shared" si="424"/>
        <v>0.17</v>
      </c>
      <c r="K2560" s="14">
        <f t="shared" si="428"/>
        <v>11.894500000000001</v>
      </c>
      <c r="L2560" s="14">
        <f t="shared" si="429"/>
        <v>298.89400000000006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25"/>
        <v>1.9790410373594981E-5</v>
      </c>
      <c r="P2560" s="41">
        <f t="shared" si="426"/>
        <v>4.1114725522929776E-4</v>
      </c>
      <c r="Q2560" s="10">
        <f t="shared" si="430"/>
        <v>4</v>
      </c>
      <c r="R2560" s="34"/>
      <c r="T2560"/>
      <c r="U2560"/>
      <c r="V2560"/>
      <c r="W2560"/>
      <c r="X2560"/>
      <c r="Y2560"/>
      <c r="Z2560"/>
      <c r="AA2560"/>
      <c r="AB2560"/>
      <c r="AC2560"/>
    </row>
    <row r="2561" spans="1:29" x14ac:dyDescent="0.25">
      <c r="A2561" s="10">
        <f t="shared" si="421"/>
        <v>15</v>
      </c>
      <c r="B2561" s="4">
        <v>42111.625</v>
      </c>
      <c r="C2561" s="2">
        <f>'[2]Hourly BAAL'!B2561</f>
        <v>4.4332799999999999</v>
      </c>
      <c r="D2561" s="2">
        <f>'[2]Hourly BAAL'!C2561</f>
        <v>0</v>
      </c>
      <c r="E2561" s="3">
        <f>'[2]Hourly BAAL'!D2561</f>
        <v>0.01</v>
      </c>
      <c r="F2561" s="3">
        <f>'[2]Hourly BAAL'!E2561</f>
        <v>0.15</v>
      </c>
      <c r="G2561" s="31">
        <f t="shared" si="427"/>
        <v>3.8612200000000012</v>
      </c>
      <c r="H2561" s="31">
        <f t="shared" si="422"/>
        <v>263.73</v>
      </c>
      <c r="I2561" s="37">
        <f t="shared" si="423"/>
        <v>0.01</v>
      </c>
      <c r="J2561" s="37">
        <f t="shared" si="424"/>
        <v>0.15</v>
      </c>
      <c r="K2561" s="14">
        <f t="shared" si="428"/>
        <v>11.894500000000001</v>
      </c>
      <c r="L2561" s="14">
        <f t="shared" si="429"/>
        <v>263.73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25"/>
        <v>8.0317723724256282E-7</v>
      </c>
      <c r="P2561" s="41">
        <f t="shared" si="426"/>
        <v>5.6941739435064211E-4</v>
      </c>
      <c r="Q2561" s="10">
        <f t="shared" si="430"/>
        <v>4</v>
      </c>
      <c r="R2561" s="34"/>
      <c r="T2561"/>
      <c r="U2561"/>
      <c r="V2561"/>
      <c r="W2561"/>
      <c r="X2561"/>
      <c r="Y2561"/>
      <c r="Z2561"/>
      <c r="AA2561"/>
      <c r="AB2561"/>
      <c r="AC2561"/>
    </row>
    <row r="2562" spans="1:29" x14ac:dyDescent="0.25">
      <c r="A2562" s="10">
        <f t="shared" si="421"/>
        <v>16</v>
      </c>
      <c r="B2562" s="4">
        <v>42111.666666666664</v>
      </c>
      <c r="C2562" s="2">
        <f>'[2]Hourly BAAL'!B2562</f>
        <v>12.69192</v>
      </c>
      <c r="D2562" s="2">
        <f>'[2]Hourly BAAL'!C2562</f>
        <v>34.970039999999997</v>
      </c>
      <c r="E2562" s="3">
        <f>'[2]Hourly BAAL'!D2562</f>
        <v>0.02</v>
      </c>
      <c r="F2562" s="3">
        <f>'[2]Hourly BAAL'!E2562</f>
        <v>0.16</v>
      </c>
      <c r="G2562" s="31">
        <f t="shared" si="427"/>
        <v>3.8970800000000025</v>
      </c>
      <c r="H2562" s="31">
        <f t="shared" si="422"/>
        <v>246.34196000000009</v>
      </c>
      <c r="I2562" s="37">
        <f t="shared" si="423"/>
        <v>0.02</v>
      </c>
      <c r="J2562" s="37">
        <f t="shared" si="424"/>
        <v>0.16</v>
      </c>
      <c r="K2562" s="14">
        <f t="shared" si="428"/>
        <v>20.189000000000004</v>
      </c>
      <c r="L2562" s="14">
        <f t="shared" si="429"/>
        <v>281.31200000000007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25"/>
        <v>6.6991828974448937E-5</v>
      </c>
      <c r="P2562" s="41">
        <f t="shared" si="426"/>
        <v>3.4957132302697056E-6</v>
      </c>
      <c r="Q2562" s="10">
        <f t="shared" si="430"/>
        <v>4</v>
      </c>
      <c r="R2562" s="34"/>
      <c r="T2562"/>
      <c r="U2562"/>
      <c r="V2562"/>
      <c r="W2562"/>
      <c r="X2562"/>
      <c r="Y2562"/>
      <c r="Z2562"/>
      <c r="AA2562"/>
      <c r="AB2562"/>
      <c r="AC2562"/>
    </row>
    <row r="2563" spans="1:29" x14ac:dyDescent="0.25">
      <c r="A2563" s="10">
        <f t="shared" ref="A2563:A2626" si="431">HOUR(B2563:B9089)</f>
        <v>17</v>
      </c>
      <c r="B2563" s="4">
        <v>42111.708333333336</v>
      </c>
      <c r="C2563" s="2">
        <f>'[2]Hourly BAAL'!B2563</f>
        <v>10.575839999999999</v>
      </c>
      <c r="D2563" s="2">
        <f>'[2]Hourly BAAL'!C2563</f>
        <v>147.78072</v>
      </c>
      <c r="E2563" s="3">
        <f>'[2]Hourly BAAL'!D2563</f>
        <v>0.02</v>
      </c>
      <c r="F2563" s="3">
        <f>'[2]Hourly BAAL'!E2563</f>
        <v>0.18</v>
      </c>
      <c r="G2563" s="31">
        <f t="shared" si="427"/>
        <v>6.0131600000000027</v>
      </c>
      <c r="H2563" s="31">
        <f t="shared" ref="H2563:H2626" si="432">IF(D2563="Data Error","Data Error",F2563*F$1-D2563)</f>
        <v>168.69528000000005</v>
      </c>
      <c r="I2563" s="37">
        <f t="shared" ref="I2563:I2626" si="433">IF(C2563="Data Error","Data Error",E2563+IF(AF$8&gt;G2563,ROUND((AF$8-G2563)/E$1,2),0))</f>
        <v>0.02</v>
      </c>
      <c r="J2563" s="37">
        <f t="shared" ref="J2563:J2626" si="434">IF(D2563="Data Error","Data Error",F2563+IF(AG$8&gt;H2563,ROUND((AG$8-H2563)/F$1,2),0))</f>
        <v>0.18</v>
      </c>
      <c r="K2563" s="14">
        <f t="shared" si="428"/>
        <v>20.189000000000004</v>
      </c>
      <c r="L2563" s="14">
        <f t="shared" si="429"/>
        <v>312.95960000000002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35">IF(C2563="Data Error","Data Error",(C2563/E$1-INDEX(AM$3:AM$103,MATCH(ROUND(I2563,2),$S$3:$S$103,0),1))^2)</f>
        <v>3.173822766311413E-5</v>
      </c>
      <c r="P2563" s="41">
        <f t="shared" ref="P2563:P2626" si="436">IF(D2563="Data Error","Data Error",(D2563/F$1-INDEX(AN$3:AN$103,MATCH(ROUND(J2563,2),$S$3:$S$103,0),1))^2)</f>
        <v>3.4877300295928998E-3</v>
      </c>
      <c r="Q2563" s="10">
        <f t="shared" si="430"/>
        <v>4</v>
      </c>
      <c r="R2563" s="34"/>
      <c r="T2563"/>
      <c r="U2563"/>
      <c r="V2563"/>
      <c r="W2563"/>
      <c r="X2563"/>
      <c r="Y2563"/>
      <c r="Z2563"/>
      <c r="AA2563"/>
      <c r="AB2563"/>
      <c r="AC2563"/>
    </row>
    <row r="2564" spans="1:29" x14ac:dyDescent="0.25">
      <c r="A2564" s="10">
        <f t="shared" si="431"/>
        <v>18</v>
      </c>
      <c r="B2564" s="4">
        <v>42111.75</v>
      </c>
      <c r="C2564" s="2">
        <f>'[2]Hourly BAAL'!B2564</f>
        <v>0</v>
      </c>
      <c r="D2564" s="2">
        <f>'[2]Hourly BAAL'!C2564</f>
        <v>130.00968</v>
      </c>
      <c r="E2564" s="3">
        <f>'[2]Hourly BAAL'!D2564</f>
        <v>0.02</v>
      </c>
      <c r="F2564" s="3">
        <f>'[2]Hourly BAAL'!E2564</f>
        <v>0.15</v>
      </c>
      <c r="G2564" s="31">
        <f t="shared" ref="G2564:G2627" si="437">IF(C2564="Data Error","Data Error",E2564*E$1-C2564)</f>
        <v>16.589000000000002</v>
      </c>
      <c r="H2564" s="31">
        <f t="shared" si="432"/>
        <v>133.72032000000002</v>
      </c>
      <c r="I2564" s="37">
        <f t="shared" si="433"/>
        <v>0.02</v>
      </c>
      <c r="J2564" s="37">
        <f t="shared" si="434"/>
        <v>0.15</v>
      </c>
      <c r="K2564" s="14">
        <f t="shared" ref="K2564:K2627" si="438">IF(C2564="Data Error","Data Error",IF($AF$5="a.",IFERROR(INDEX(Z:Z,MATCH(I2564,$S:$S,0),1),Z$103),INDEX($BM$110:$BM$133,$A2564+1,1)*AF$11))</f>
        <v>20.189000000000004</v>
      </c>
      <c r="L2564" s="14">
        <f t="shared" ref="L2564:L2627" si="439">IF(D2564="Data Error","Data Error",IF($AF$5="a.",IFERROR(INDEX(AA:AA,MATCH(J2564,$S:$S,0),1),AA$103),INDEX($BM$140:$BM$163,$A2564+1,1)*AG$11))</f>
        <v>263.7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35"/>
        <v>5.0648214091020797E-5</v>
      </c>
      <c r="P2564" s="41">
        <f t="shared" si="436"/>
        <v>2.5082361089494329E-3</v>
      </c>
      <c r="Q2564" s="10">
        <f t="shared" ref="Q2564:Q2627" si="440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</row>
    <row r="2565" spans="1:29" x14ac:dyDescent="0.25">
      <c r="A2565" s="10">
        <f t="shared" si="431"/>
        <v>19</v>
      </c>
      <c r="B2565" s="4">
        <v>42111.791666666664</v>
      </c>
      <c r="C2565" s="2">
        <f>'[2]Hourly BAAL'!B2565</f>
        <v>0</v>
      </c>
      <c r="D2565" s="2">
        <f>'[2]Hourly BAAL'!C2565</f>
        <v>51.336120000000001</v>
      </c>
      <c r="E2565" s="3">
        <f>'[2]Hourly BAAL'!D2565</f>
        <v>0.04</v>
      </c>
      <c r="F2565" s="3">
        <f>'[2]Hourly BAAL'!E2565</f>
        <v>0.1</v>
      </c>
      <c r="G2565" s="31">
        <f t="shared" si="437"/>
        <v>33.178000000000004</v>
      </c>
      <c r="H2565" s="31">
        <f t="shared" si="432"/>
        <v>124.48388000000006</v>
      </c>
      <c r="I2565" s="37">
        <f t="shared" si="433"/>
        <v>0.04</v>
      </c>
      <c r="J2565" s="37">
        <f t="shared" si="434"/>
        <v>0.1</v>
      </c>
      <c r="K2565" s="14">
        <f t="shared" si="438"/>
        <v>36.778000000000006</v>
      </c>
      <c r="L2565" s="14">
        <f t="shared" si="439"/>
        <v>175.82000000000005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35"/>
        <v>1.9673199028881645E-4</v>
      </c>
      <c r="P2565" s="41">
        <f t="shared" si="436"/>
        <v>6.233721127514073E-5</v>
      </c>
      <c r="Q2565" s="10">
        <f t="shared" si="440"/>
        <v>4</v>
      </c>
      <c r="R2565" s="34"/>
      <c r="T2565"/>
      <c r="U2565"/>
      <c r="V2565"/>
      <c r="W2565"/>
      <c r="X2565"/>
      <c r="Y2565"/>
      <c r="Z2565"/>
      <c r="AA2565"/>
      <c r="AB2565"/>
      <c r="AC2565"/>
    </row>
    <row r="2566" spans="1:29" x14ac:dyDescent="0.25">
      <c r="A2566" s="10">
        <f t="shared" si="431"/>
        <v>20</v>
      </c>
      <c r="B2566" s="4">
        <v>42111.833333333336</v>
      </c>
      <c r="C2566" s="2">
        <f>'[2]Hourly BAAL'!B2566</f>
        <v>0</v>
      </c>
      <c r="D2566" s="2">
        <f>'[2]Hourly BAAL'!C2566</f>
        <v>0</v>
      </c>
      <c r="E2566" s="3">
        <f>'[2]Hourly BAAL'!D2566</f>
        <v>7.0000000000000007E-2</v>
      </c>
      <c r="F2566" s="3">
        <f>'[2]Hourly BAAL'!E2566</f>
        <v>0.11</v>
      </c>
      <c r="G2566" s="31">
        <f t="shared" si="437"/>
        <v>58.061500000000009</v>
      </c>
      <c r="H2566" s="31">
        <f t="shared" si="432"/>
        <v>193.40200000000004</v>
      </c>
      <c r="I2566" s="37">
        <f t="shared" si="433"/>
        <v>7.0000000000000007E-2</v>
      </c>
      <c r="J2566" s="37">
        <f t="shared" si="434"/>
        <v>0.11</v>
      </c>
      <c r="K2566" s="14">
        <f t="shared" si="438"/>
        <v>61.661500000000011</v>
      </c>
      <c r="L2566" s="14">
        <f t="shared" si="439"/>
        <v>193.40200000000004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35"/>
        <v>4.3559976030176057E-4</v>
      </c>
      <c r="P2566" s="41">
        <f t="shared" si="436"/>
        <v>3.0200999673441408E-4</v>
      </c>
      <c r="Q2566" s="10">
        <f t="shared" si="440"/>
        <v>4</v>
      </c>
      <c r="R2566" s="34"/>
      <c r="T2566"/>
      <c r="U2566"/>
      <c r="V2566"/>
      <c r="W2566"/>
      <c r="X2566"/>
      <c r="Y2566"/>
      <c r="Z2566"/>
      <c r="AA2566"/>
      <c r="AB2566"/>
      <c r="AC2566"/>
    </row>
    <row r="2567" spans="1:29" x14ac:dyDescent="0.25">
      <c r="A2567" s="10">
        <f t="shared" si="431"/>
        <v>21</v>
      </c>
      <c r="B2567" s="4">
        <v>42111.875</v>
      </c>
      <c r="C2567" s="2">
        <f>'[2]Hourly BAAL'!B2567</f>
        <v>0</v>
      </c>
      <c r="D2567" s="2">
        <f>'[2]Hourly BAAL'!C2567</f>
        <v>0</v>
      </c>
      <c r="E2567" s="3">
        <f>'[2]Hourly BAAL'!D2567</f>
        <v>0.15</v>
      </c>
      <c r="F2567" s="3">
        <f>'[2]Hourly BAAL'!E2567</f>
        <v>0.15</v>
      </c>
      <c r="G2567" s="31">
        <f t="shared" si="437"/>
        <v>124.4175</v>
      </c>
      <c r="H2567" s="31">
        <f t="shared" si="432"/>
        <v>263.73</v>
      </c>
      <c r="I2567" s="37">
        <f t="shared" si="433"/>
        <v>0.15</v>
      </c>
      <c r="J2567" s="37">
        <f t="shared" si="434"/>
        <v>0.15</v>
      </c>
      <c r="K2567" s="14">
        <f t="shared" si="438"/>
        <v>128.01750000000001</v>
      </c>
      <c r="L2567" s="14">
        <f t="shared" si="439"/>
        <v>263.73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35"/>
        <v>7.7608113918421697E-4</v>
      </c>
      <c r="P2567" s="41">
        <f t="shared" si="436"/>
        <v>5.6941739435064211E-4</v>
      </c>
      <c r="Q2567" s="10">
        <f t="shared" si="440"/>
        <v>4</v>
      </c>
      <c r="R2567" s="34"/>
      <c r="T2567"/>
      <c r="U2567"/>
      <c r="V2567"/>
      <c r="W2567"/>
      <c r="X2567"/>
      <c r="Y2567"/>
      <c r="Z2567"/>
      <c r="AA2567"/>
      <c r="AB2567"/>
      <c r="AC2567"/>
    </row>
    <row r="2568" spans="1:29" x14ac:dyDescent="0.25">
      <c r="A2568" s="10">
        <f t="shared" si="431"/>
        <v>22</v>
      </c>
      <c r="B2568" s="4">
        <v>42111.916666666664</v>
      </c>
      <c r="C2568" s="2">
        <f>'[2]Hourly BAAL'!B2568</f>
        <v>0</v>
      </c>
      <c r="D2568" s="2">
        <f>'[2]Hourly BAAL'!C2568</f>
        <v>0</v>
      </c>
      <c r="E2568" s="3">
        <f>'[2]Hourly BAAL'!D2568</f>
        <v>0.15</v>
      </c>
      <c r="F2568" s="3">
        <f>'[2]Hourly BAAL'!E2568</f>
        <v>0.14000000000000001</v>
      </c>
      <c r="G2568" s="31">
        <f t="shared" si="437"/>
        <v>124.4175</v>
      </c>
      <c r="H2568" s="31">
        <f t="shared" si="432"/>
        <v>246.14800000000005</v>
      </c>
      <c r="I2568" s="37">
        <f t="shared" si="433"/>
        <v>0.15</v>
      </c>
      <c r="J2568" s="37">
        <f t="shared" si="434"/>
        <v>0.14000000000000001</v>
      </c>
      <c r="K2568" s="14">
        <f t="shared" si="438"/>
        <v>128.01750000000001</v>
      </c>
      <c r="L2568" s="14">
        <f t="shared" si="439"/>
        <v>246.14800000000005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35"/>
        <v>7.7608113918421697E-4</v>
      </c>
      <c r="P2568" s="41">
        <f t="shared" si="436"/>
        <v>3.9836698793914156E-4</v>
      </c>
      <c r="Q2568" s="10">
        <f t="shared" si="440"/>
        <v>4</v>
      </c>
      <c r="R2568" s="34"/>
      <c r="T2568"/>
      <c r="U2568"/>
      <c r="V2568"/>
      <c r="W2568"/>
      <c r="X2568"/>
      <c r="Y2568"/>
      <c r="Z2568"/>
      <c r="AA2568"/>
      <c r="AB2568"/>
      <c r="AC2568"/>
    </row>
    <row r="2569" spans="1:29" x14ac:dyDescent="0.25">
      <c r="A2569" s="10">
        <f t="shared" si="431"/>
        <v>23</v>
      </c>
      <c r="B2569" s="4">
        <v>42111.958333333336</v>
      </c>
      <c r="C2569" s="2">
        <f>'[2]Hourly BAAL'!B2569</f>
        <v>0</v>
      </c>
      <c r="D2569" s="2">
        <f>'[2]Hourly BAAL'!C2569</f>
        <v>0</v>
      </c>
      <c r="E2569" s="3">
        <f>'[2]Hourly BAAL'!D2569</f>
        <v>0.19</v>
      </c>
      <c r="F2569" s="3">
        <f>'[2]Hourly BAAL'!E2569</f>
        <v>0.15</v>
      </c>
      <c r="G2569" s="31">
        <f t="shared" si="437"/>
        <v>157.59550000000002</v>
      </c>
      <c r="H2569" s="31">
        <f t="shared" si="432"/>
        <v>263.73</v>
      </c>
      <c r="I2569" s="37">
        <f t="shared" si="433"/>
        <v>0.19</v>
      </c>
      <c r="J2569" s="37">
        <f t="shared" si="434"/>
        <v>0.15</v>
      </c>
      <c r="K2569" s="14">
        <f t="shared" si="438"/>
        <v>161.19550000000001</v>
      </c>
      <c r="L2569" s="14">
        <f t="shared" si="439"/>
        <v>263.73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35"/>
        <v>1.2310471829309081E-3</v>
      </c>
      <c r="P2569" s="41">
        <f t="shared" si="436"/>
        <v>5.6941739435064211E-4</v>
      </c>
      <c r="Q2569" s="10">
        <f t="shared" si="440"/>
        <v>4</v>
      </c>
      <c r="R2569" s="34"/>
      <c r="T2569"/>
      <c r="U2569"/>
      <c r="V2569"/>
      <c r="W2569"/>
      <c r="X2569"/>
      <c r="Y2569"/>
      <c r="Z2569"/>
      <c r="AA2569"/>
      <c r="AB2569"/>
      <c r="AC2569"/>
    </row>
    <row r="2570" spans="1:29" x14ac:dyDescent="0.25">
      <c r="A2570" s="10">
        <f t="shared" si="431"/>
        <v>0</v>
      </c>
      <c r="B2570" s="1">
        <v>42112</v>
      </c>
      <c r="C2570" s="2">
        <f>'[2]Hourly BAAL'!B2570</f>
        <v>0</v>
      </c>
      <c r="D2570" s="2">
        <f>'[2]Hourly BAAL'!C2570</f>
        <v>0</v>
      </c>
      <c r="E2570" s="3">
        <f>'[2]Hourly BAAL'!D2570</f>
        <v>0.17</v>
      </c>
      <c r="F2570" s="3">
        <f>'[2]Hourly BAAL'!E2570</f>
        <v>0.12</v>
      </c>
      <c r="G2570" s="31">
        <f t="shared" si="437"/>
        <v>141.00650000000002</v>
      </c>
      <c r="H2570" s="31">
        <f t="shared" si="432"/>
        <v>210.98400000000004</v>
      </c>
      <c r="I2570" s="37">
        <f t="shared" si="433"/>
        <v>0.17</v>
      </c>
      <c r="J2570" s="37">
        <f t="shared" si="434"/>
        <v>0.12</v>
      </c>
      <c r="K2570" s="14">
        <f t="shared" si="438"/>
        <v>144.60650000000001</v>
      </c>
      <c r="L2570" s="14">
        <f t="shared" si="439"/>
        <v>210.98400000000004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35"/>
        <v>1.2802706943635532E-3</v>
      </c>
      <c r="P2570" s="41">
        <f t="shared" si="436"/>
        <v>3.6614499290164268E-4</v>
      </c>
      <c r="Q2570" s="10">
        <f t="shared" si="440"/>
        <v>4</v>
      </c>
      <c r="R2570" s="34"/>
      <c r="T2570"/>
      <c r="U2570"/>
      <c r="V2570"/>
      <c r="W2570"/>
      <c r="X2570"/>
      <c r="Y2570"/>
      <c r="Z2570"/>
      <c r="AA2570"/>
      <c r="AB2570"/>
      <c r="AC2570"/>
    </row>
    <row r="2571" spans="1:29" x14ac:dyDescent="0.25">
      <c r="A2571" s="10">
        <f t="shared" si="431"/>
        <v>1</v>
      </c>
      <c r="B2571" s="4">
        <v>42112.041666666664</v>
      </c>
      <c r="C2571" s="2">
        <f>'[2]Hourly BAAL'!B2571</f>
        <v>41.600879999999997</v>
      </c>
      <c r="D2571" s="2">
        <f>'[2]Hourly BAAL'!C2571</f>
        <v>23.7</v>
      </c>
      <c r="E2571" s="3">
        <f>'[2]Hourly BAAL'!D2571</f>
        <v>0.17</v>
      </c>
      <c r="F2571" s="3">
        <f>'[2]Hourly BAAL'!E2571</f>
        <v>0.12</v>
      </c>
      <c r="G2571" s="31">
        <f t="shared" si="437"/>
        <v>99.405620000000027</v>
      </c>
      <c r="H2571" s="31">
        <f t="shared" si="432"/>
        <v>187.28400000000005</v>
      </c>
      <c r="I2571" s="37">
        <f t="shared" si="433"/>
        <v>0.17</v>
      </c>
      <c r="J2571" s="37">
        <f t="shared" si="434"/>
        <v>0.12</v>
      </c>
      <c r="K2571" s="14">
        <f t="shared" si="438"/>
        <v>144.60650000000001</v>
      </c>
      <c r="L2571" s="14">
        <f t="shared" si="439"/>
        <v>210.98400000000004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35"/>
        <v>2.0660919535246114E-4</v>
      </c>
      <c r="P2571" s="41">
        <f t="shared" si="436"/>
        <v>3.1981517794179974E-5</v>
      </c>
      <c r="Q2571" s="10">
        <f t="shared" si="440"/>
        <v>4</v>
      </c>
      <c r="R2571" s="34"/>
      <c r="T2571"/>
      <c r="U2571"/>
      <c r="V2571"/>
      <c r="W2571"/>
      <c r="X2571"/>
      <c r="Y2571"/>
      <c r="Z2571"/>
      <c r="AA2571"/>
      <c r="AB2571"/>
      <c r="AC2571"/>
    </row>
    <row r="2572" spans="1:29" x14ac:dyDescent="0.25">
      <c r="A2572" s="10">
        <f t="shared" si="431"/>
        <v>2</v>
      </c>
      <c r="B2572" s="4">
        <v>42112.083333333336</v>
      </c>
      <c r="C2572" s="2">
        <f>'[2]Hourly BAAL'!B2572</f>
        <v>96.113879999999995</v>
      </c>
      <c r="D2572" s="2">
        <f>'[2]Hourly BAAL'!C2572</f>
        <v>61.885199999999998</v>
      </c>
      <c r="E2572" s="3">
        <f>'[2]Hourly BAAL'!D2572</f>
        <v>0.2</v>
      </c>
      <c r="F2572" s="3">
        <f>'[2]Hourly BAAL'!E2572</f>
        <v>0.11</v>
      </c>
      <c r="G2572" s="31">
        <f t="shared" si="437"/>
        <v>69.77612000000002</v>
      </c>
      <c r="H2572" s="31">
        <f t="shared" si="432"/>
        <v>131.51680000000005</v>
      </c>
      <c r="I2572" s="37">
        <f t="shared" si="433"/>
        <v>0.2</v>
      </c>
      <c r="J2572" s="37">
        <f t="shared" si="434"/>
        <v>0.11</v>
      </c>
      <c r="K2572" s="14">
        <f t="shared" si="438"/>
        <v>169.49</v>
      </c>
      <c r="L2572" s="14">
        <f t="shared" si="439"/>
        <v>193.4020000000000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35"/>
        <v>4.8093054780462266E-3</v>
      </c>
      <c r="P2572" s="41">
        <f t="shared" si="436"/>
        <v>3.1753845191231006E-4</v>
      </c>
      <c r="Q2572" s="10">
        <f t="shared" si="440"/>
        <v>4</v>
      </c>
      <c r="R2572" s="34"/>
      <c r="T2572"/>
      <c r="U2572"/>
      <c r="V2572"/>
      <c r="W2572"/>
      <c r="X2572"/>
      <c r="Y2572"/>
      <c r="Z2572"/>
      <c r="AA2572"/>
      <c r="AB2572"/>
      <c r="AC2572"/>
    </row>
    <row r="2573" spans="1:29" x14ac:dyDescent="0.25">
      <c r="A2573" s="10">
        <f t="shared" si="431"/>
        <v>3</v>
      </c>
      <c r="B2573" s="4">
        <v>42112.125</v>
      </c>
      <c r="C2573" s="2">
        <f>'[2]Hourly BAAL'!B2573</f>
        <v>53.55048</v>
      </c>
      <c r="D2573" s="2">
        <f>'[2]Hourly BAAL'!C2573</f>
        <v>76.181039999999996</v>
      </c>
      <c r="E2573" s="3">
        <f>'[2]Hourly BAAL'!D2573</f>
        <v>0.11</v>
      </c>
      <c r="F2573" s="3">
        <f>'[2]Hourly BAAL'!E2573</f>
        <v>0.09</v>
      </c>
      <c r="G2573" s="31">
        <f t="shared" si="437"/>
        <v>37.689020000000006</v>
      </c>
      <c r="H2573" s="31">
        <f t="shared" si="432"/>
        <v>82.056960000000032</v>
      </c>
      <c r="I2573" s="37">
        <f t="shared" si="433"/>
        <v>0.11</v>
      </c>
      <c r="J2573" s="37">
        <f t="shared" si="434"/>
        <v>0.09</v>
      </c>
      <c r="K2573" s="14">
        <f t="shared" si="438"/>
        <v>94.839500000000001</v>
      </c>
      <c r="L2573" s="14">
        <f t="shared" si="439"/>
        <v>158.2380000000000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35"/>
        <v>1.2838287968275047E-3</v>
      </c>
      <c r="P2573" s="41">
        <f t="shared" si="436"/>
        <v>8.184859453031979E-4</v>
      </c>
      <c r="Q2573" s="10">
        <f t="shared" si="440"/>
        <v>4</v>
      </c>
      <c r="R2573" s="34"/>
      <c r="T2573"/>
      <c r="U2573"/>
      <c r="V2573"/>
      <c r="W2573"/>
      <c r="X2573"/>
      <c r="Y2573"/>
      <c r="Z2573"/>
      <c r="AA2573"/>
      <c r="AB2573"/>
      <c r="AC2573"/>
    </row>
    <row r="2574" spans="1:29" x14ac:dyDescent="0.25">
      <c r="A2574" s="10">
        <f t="shared" si="431"/>
        <v>4</v>
      </c>
      <c r="B2574" s="4">
        <v>42112.166666666664</v>
      </c>
      <c r="C2574" s="2">
        <f>'[2]Hourly BAAL'!B2574</f>
        <v>36.700319999999998</v>
      </c>
      <c r="D2574" s="2">
        <f>'[2]Hourly BAAL'!C2574</f>
        <v>66.71472</v>
      </c>
      <c r="E2574" s="3">
        <f>'[2]Hourly BAAL'!D2574</f>
        <v>0.09</v>
      </c>
      <c r="F2574" s="3">
        <f>'[2]Hourly BAAL'!E2574</f>
        <v>0.08</v>
      </c>
      <c r="G2574" s="31">
        <f t="shared" si="437"/>
        <v>37.95018000000001</v>
      </c>
      <c r="H2574" s="31">
        <f t="shared" si="432"/>
        <v>73.941280000000035</v>
      </c>
      <c r="I2574" s="37">
        <f t="shared" si="433"/>
        <v>0.09</v>
      </c>
      <c r="J2574" s="37">
        <f t="shared" si="434"/>
        <v>0.08</v>
      </c>
      <c r="K2574" s="14">
        <f t="shared" si="438"/>
        <v>78.250500000000002</v>
      </c>
      <c r="L2574" s="14">
        <f t="shared" si="439"/>
        <v>140.65600000000003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35"/>
        <v>3.141537399511776E-4</v>
      </c>
      <c r="P2574" s="41">
        <f t="shared" si="436"/>
        <v>5.5270459993911228E-4</v>
      </c>
      <c r="Q2574" s="10">
        <f t="shared" si="440"/>
        <v>4</v>
      </c>
      <c r="R2574" s="34"/>
      <c r="T2574"/>
      <c r="U2574"/>
      <c r="V2574"/>
      <c r="W2574"/>
      <c r="X2574"/>
      <c r="Y2574"/>
      <c r="Z2574"/>
      <c r="AA2574"/>
      <c r="AB2574"/>
      <c r="AC2574"/>
    </row>
    <row r="2575" spans="1:29" x14ac:dyDescent="0.25">
      <c r="A2575" s="10">
        <f t="shared" si="431"/>
        <v>5</v>
      </c>
      <c r="B2575" s="4">
        <v>42112.208333333336</v>
      </c>
      <c r="C2575" s="2">
        <f>'[2]Hourly BAAL'!B2575</f>
        <v>0</v>
      </c>
      <c r="D2575" s="2">
        <f>'[2]Hourly BAAL'!C2575</f>
        <v>8.8461599999999994</v>
      </c>
      <c r="E2575" s="3">
        <f>'[2]Hourly BAAL'!D2575</f>
        <v>0.05</v>
      </c>
      <c r="F2575" s="3">
        <f>'[2]Hourly BAAL'!E2575</f>
        <v>0.05</v>
      </c>
      <c r="G2575" s="31">
        <f t="shared" si="437"/>
        <v>41.472500000000004</v>
      </c>
      <c r="H2575" s="31">
        <f t="shared" si="432"/>
        <v>79.063840000000027</v>
      </c>
      <c r="I2575" s="37">
        <f t="shared" si="433"/>
        <v>0.05</v>
      </c>
      <c r="J2575" s="37">
        <f t="shared" si="434"/>
        <v>0.05</v>
      </c>
      <c r="K2575" s="14">
        <f t="shared" si="438"/>
        <v>45.072500000000005</v>
      </c>
      <c r="L2575" s="14">
        <f t="shared" si="439"/>
        <v>87.91000000000002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35"/>
        <v>1.99833002650499E-4</v>
      </c>
      <c r="P2575" s="41">
        <f t="shared" si="436"/>
        <v>4.3777521638336182E-5</v>
      </c>
      <c r="Q2575" s="10">
        <f t="shared" si="440"/>
        <v>4</v>
      </c>
      <c r="R2575" s="34"/>
      <c r="T2575"/>
      <c r="U2575"/>
      <c r="V2575"/>
      <c r="W2575"/>
      <c r="X2575"/>
      <c r="Y2575"/>
      <c r="Z2575"/>
      <c r="AA2575"/>
      <c r="AB2575"/>
      <c r="AC2575"/>
    </row>
    <row r="2576" spans="1:29" x14ac:dyDescent="0.25">
      <c r="A2576" s="10">
        <f t="shared" si="431"/>
        <v>6</v>
      </c>
      <c r="B2576" s="4">
        <v>42112.25</v>
      </c>
      <c r="C2576" s="2">
        <f>'[2]Hourly BAAL'!B2576</f>
        <v>16.591200000000001</v>
      </c>
      <c r="D2576" s="2">
        <f>'[2]Hourly BAAL'!C2576</f>
        <v>0</v>
      </c>
      <c r="E2576" s="3">
        <f>'[2]Hourly BAAL'!D2576</f>
        <v>0.08</v>
      </c>
      <c r="F2576" s="3">
        <f>'[2]Hourly BAAL'!E2576</f>
        <v>0.06</v>
      </c>
      <c r="G2576" s="31">
        <f t="shared" si="437"/>
        <v>49.764800000000008</v>
      </c>
      <c r="H2576" s="31">
        <f t="shared" si="432"/>
        <v>105.49200000000002</v>
      </c>
      <c r="I2576" s="37">
        <f t="shared" si="433"/>
        <v>0.08</v>
      </c>
      <c r="J2576" s="37">
        <f t="shared" si="434"/>
        <v>0.06</v>
      </c>
      <c r="K2576" s="14">
        <f t="shared" si="438"/>
        <v>69.956000000000003</v>
      </c>
      <c r="L2576" s="14">
        <f t="shared" si="439"/>
        <v>105.49200000000002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35"/>
        <v>7.9753465824641653E-7</v>
      </c>
      <c r="P2576" s="41">
        <f t="shared" si="436"/>
        <v>1.2837049570768222E-4</v>
      </c>
      <c r="Q2576" s="10">
        <f t="shared" si="440"/>
        <v>4</v>
      </c>
      <c r="R2576" s="34"/>
      <c r="T2576"/>
      <c r="U2576"/>
      <c r="V2576"/>
      <c r="W2576"/>
      <c r="X2576"/>
      <c r="Y2576"/>
      <c r="Z2576"/>
      <c r="AA2576"/>
      <c r="AB2576"/>
      <c r="AC2576"/>
    </row>
    <row r="2577" spans="1:29" x14ac:dyDescent="0.25">
      <c r="A2577" s="10">
        <f t="shared" si="431"/>
        <v>7</v>
      </c>
      <c r="B2577" s="4">
        <v>42112.291666666664</v>
      </c>
      <c r="C2577" s="2">
        <f>'[2]Hourly BAAL'!B2577</f>
        <v>14.825279999999999</v>
      </c>
      <c r="D2577" s="2">
        <f>'[2]Hourly BAAL'!C2577</f>
        <v>0</v>
      </c>
      <c r="E2577" s="3">
        <f>'[2]Hourly BAAL'!D2577</f>
        <v>0.06</v>
      </c>
      <c r="F2577" s="3">
        <f>'[2]Hourly BAAL'!E2577</f>
        <v>7.0000000000000007E-2</v>
      </c>
      <c r="G2577" s="31">
        <f t="shared" si="437"/>
        <v>34.941720000000004</v>
      </c>
      <c r="H2577" s="31">
        <f t="shared" si="432"/>
        <v>123.07400000000003</v>
      </c>
      <c r="I2577" s="37">
        <f t="shared" si="433"/>
        <v>0.06</v>
      </c>
      <c r="J2577" s="37">
        <f t="shared" si="434"/>
        <v>7.0000000000000007E-2</v>
      </c>
      <c r="K2577" s="14">
        <f t="shared" si="438"/>
        <v>53.367000000000004</v>
      </c>
      <c r="L2577" s="14">
        <f t="shared" si="439"/>
        <v>123.07400000000003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35"/>
        <v>1.0001779705906808E-5</v>
      </c>
      <c r="P2577" s="41">
        <f t="shared" si="436"/>
        <v>1.2762917373755416E-4</v>
      </c>
      <c r="Q2577" s="10">
        <f t="shared" si="440"/>
        <v>4</v>
      </c>
      <c r="R2577" s="34"/>
      <c r="T2577"/>
      <c r="U2577"/>
      <c r="V2577"/>
      <c r="W2577"/>
      <c r="X2577"/>
      <c r="Y2577"/>
      <c r="Z2577"/>
      <c r="AA2577"/>
      <c r="AB2577"/>
      <c r="AC2577"/>
    </row>
    <row r="2578" spans="1:29" x14ac:dyDescent="0.25">
      <c r="A2578" s="10">
        <f t="shared" si="431"/>
        <v>8</v>
      </c>
      <c r="B2578" s="4">
        <v>42112.333333333336</v>
      </c>
      <c r="C2578" s="2">
        <f>'[2]Hourly BAAL'!B2578</f>
        <v>20.184360000000002</v>
      </c>
      <c r="D2578" s="2">
        <f>'[2]Hourly BAAL'!C2578</f>
        <v>0</v>
      </c>
      <c r="E2578" s="3">
        <f>'[2]Hourly BAAL'!D2578</f>
        <v>0.05</v>
      </c>
      <c r="F2578" s="3">
        <f>'[2]Hourly BAAL'!E2578</f>
        <v>0.1</v>
      </c>
      <c r="G2578" s="31">
        <f t="shared" si="437"/>
        <v>21.288140000000002</v>
      </c>
      <c r="H2578" s="31">
        <f t="shared" si="432"/>
        <v>175.82000000000005</v>
      </c>
      <c r="I2578" s="37">
        <f t="shared" si="433"/>
        <v>0.05</v>
      </c>
      <c r="J2578" s="37">
        <f t="shared" si="434"/>
        <v>0.1</v>
      </c>
      <c r="K2578" s="14">
        <f t="shared" si="438"/>
        <v>45.072500000000005</v>
      </c>
      <c r="L2578" s="14">
        <f t="shared" si="439"/>
        <v>175.82000000000005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35"/>
        <v>1.0400738784042627E-4</v>
      </c>
      <c r="P2578" s="41">
        <f t="shared" si="436"/>
        <v>4.5380587643763877E-4</v>
      </c>
      <c r="Q2578" s="10">
        <f t="shared" si="440"/>
        <v>4</v>
      </c>
      <c r="R2578" s="34"/>
      <c r="T2578"/>
      <c r="U2578"/>
      <c r="V2578"/>
      <c r="W2578"/>
      <c r="X2578"/>
      <c r="Y2578"/>
      <c r="Z2578"/>
      <c r="AA2578"/>
      <c r="AB2578"/>
      <c r="AC2578"/>
    </row>
    <row r="2579" spans="1:29" x14ac:dyDescent="0.25">
      <c r="A2579" s="10">
        <f t="shared" si="431"/>
        <v>9</v>
      </c>
      <c r="B2579" s="4">
        <v>42112.375</v>
      </c>
      <c r="C2579" s="2">
        <f>'[2]Hourly BAAL'!B2579</f>
        <v>30.936360000000001</v>
      </c>
      <c r="D2579" s="2">
        <f>'[2]Hourly BAAL'!C2579</f>
        <v>0</v>
      </c>
      <c r="E2579" s="3">
        <f>'[2]Hourly BAAL'!D2579</f>
        <v>0.05</v>
      </c>
      <c r="F2579" s="3">
        <f>'[2]Hourly BAAL'!E2579</f>
        <v>0.11</v>
      </c>
      <c r="G2579" s="31">
        <f t="shared" si="437"/>
        <v>10.536140000000003</v>
      </c>
      <c r="H2579" s="31">
        <f t="shared" si="432"/>
        <v>193.40200000000004</v>
      </c>
      <c r="I2579" s="37">
        <f t="shared" si="433"/>
        <v>0.05</v>
      </c>
      <c r="J2579" s="37">
        <f t="shared" si="434"/>
        <v>0.11</v>
      </c>
      <c r="K2579" s="14">
        <f t="shared" si="438"/>
        <v>45.072500000000005</v>
      </c>
      <c r="L2579" s="14">
        <f t="shared" si="439"/>
        <v>193.40200000000004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35"/>
        <v>5.3644155224656469E-4</v>
      </c>
      <c r="P2579" s="41">
        <f t="shared" si="436"/>
        <v>3.0200999673441408E-4</v>
      </c>
      <c r="Q2579" s="10">
        <f t="shared" si="440"/>
        <v>4</v>
      </c>
      <c r="R2579" s="34"/>
      <c r="T2579"/>
      <c r="U2579"/>
      <c r="V2579"/>
      <c r="W2579"/>
      <c r="X2579"/>
      <c r="Y2579"/>
      <c r="Z2579"/>
      <c r="AA2579"/>
      <c r="AB2579"/>
      <c r="AC2579"/>
    </row>
    <row r="2580" spans="1:29" x14ac:dyDescent="0.25">
      <c r="A2580" s="10">
        <f t="shared" si="431"/>
        <v>10</v>
      </c>
      <c r="B2580" s="4">
        <v>42112.416666666664</v>
      </c>
      <c r="C2580" s="2">
        <f>'[2]Hourly BAAL'!B2580</f>
        <v>20.365079999999999</v>
      </c>
      <c r="D2580" s="2">
        <f>'[2]Hourly BAAL'!C2580</f>
        <v>0</v>
      </c>
      <c r="E2580" s="3">
        <f>'[2]Hourly BAAL'!D2580</f>
        <v>0.03</v>
      </c>
      <c r="F2580" s="3">
        <f>'[2]Hourly BAAL'!E2580</f>
        <v>0.12</v>
      </c>
      <c r="G2580" s="31">
        <f t="shared" si="437"/>
        <v>4.5184200000000025</v>
      </c>
      <c r="H2580" s="31">
        <f t="shared" si="432"/>
        <v>210.98400000000004</v>
      </c>
      <c r="I2580" s="37">
        <f t="shared" si="433"/>
        <v>0.03</v>
      </c>
      <c r="J2580" s="37">
        <f t="shared" si="434"/>
        <v>0.12</v>
      </c>
      <c r="K2580" s="14">
        <f t="shared" si="438"/>
        <v>28.483500000000003</v>
      </c>
      <c r="L2580" s="14">
        <f t="shared" si="439"/>
        <v>210.98400000000004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35"/>
        <v>1.6133814757170878E-4</v>
      </c>
      <c r="P2580" s="41">
        <f t="shared" si="436"/>
        <v>3.6614499290164268E-4</v>
      </c>
      <c r="Q2580" s="10">
        <f t="shared" si="440"/>
        <v>4</v>
      </c>
      <c r="R2580" s="34"/>
      <c r="T2580"/>
      <c r="U2580"/>
      <c r="V2580"/>
      <c r="W2580"/>
      <c r="X2580"/>
      <c r="Y2580"/>
      <c r="Z2580"/>
      <c r="AA2580"/>
      <c r="AB2580"/>
      <c r="AC2580"/>
    </row>
    <row r="2581" spans="1:29" x14ac:dyDescent="0.25">
      <c r="A2581" s="10">
        <f t="shared" si="431"/>
        <v>11</v>
      </c>
      <c r="B2581" s="4">
        <v>42112.458333333336</v>
      </c>
      <c r="C2581" s="2">
        <f>'[2]Hourly BAAL'!B2581</f>
        <v>7.9426800000000002</v>
      </c>
      <c r="D2581" s="2">
        <f>'[2]Hourly BAAL'!C2581</f>
        <v>0</v>
      </c>
      <c r="E2581" s="3">
        <f>'[2]Hourly BAAL'!D2581</f>
        <v>0.01</v>
      </c>
      <c r="F2581" s="3">
        <f>'[2]Hourly BAAL'!E2581</f>
        <v>0.14000000000000001</v>
      </c>
      <c r="G2581" s="31">
        <f t="shared" si="437"/>
        <v>0.35182000000000091</v>
      </c>
      <c r="H2581" s="31">
        <f t="shared" si="432"/>
        <v>246.14800000000005</v>
      </c>
      <c r="I2581" s="37">
        <f t="shared" si="433"/>
        <v>0.01</v>
      </c>
      <c r="J2581" s="37">
        <f t="shared" si="434"/>
        <v>0.14000000000000001</v>
      </c>
      <c r="K2581" s="14">
        <f t="shared" si="438"/>
        <v>11.894500000000001</v>
      </c>
      <c r="L2581" s="14">
        <f t="shared" si="439"/>
        <v>246.14800000000005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35"/>
        <v>2.628815937261032E-5</v>
      </c>
      <c r="P2581" s="41">
        <f t="shared" si="436"/>
        <v>3.9836698793914156E-4</v>
      </c>
      <c r="Q2581" s="10">
        <f t="shared" si="440"/>
        <v>4</v>
      </c>
      <c r="R2581" s="34"/>
      <c r="T2581"/>
      <c r="U2581"/>
      <c r="V2581"/>
      <c r="W2581"/>
      <c r="X2581"/>
      <c r="Y2581"/>
      <c r="Z2581"/>
      <c r="AA2581"/>
      <c r="AB2581"/>
      <c r="AC2581"/>
    </row>
    <row r="2582" spans="1:29" x14ac:dyDescent="0.25">
      <c r="A2582" s="10">
        <f t="shared" si="431"/>
        <v>12</v>
      </c>
      <c r="B2582" s="4">
        <v>42112.5</v>
      </c>
      <c r="C2582" s="2">
        <f>'[2]Hourly BAAL'!B2582</f>
        <v>0</v>
      </c>
      <c r="D2582" s="2">
        <f>'[2]Hourly BAAL'!C2582</f>
        <v>0</v>
      </c>
      <c r="E2582" s="3">
        <f>'[2]Hourly BAAL'!D2582</f>
        <v>0.01</v>
      </c>
      <c r="F2582" s="3">
        <f>'[2]Hourly BAAL'!E2582</f>
        <v>0.16</v>
      </c>
      <c r="G2582" s="31">
        <f t="shared" si="437"/>
        <v>8.2945000000000011</v>
      </c>
      <c r="H2582" s="31">
        <f t="shared" si="432"/>
        <v>281.31200000000007</v>
      </c>
      <c r="I2582" s="37">
        <f t="shared" si="433"/>
        <v>0.01</v>
      </c>
      <c r="J2582" s="37">
        <f t="shared" si="434"/>
        <v>0.16</v>
      </c>
      <c r="K2582" s="14">
        <f t="shared" si="438"/>
        <v>11.894500000000001</v>
      </c>
      <c r="L2582" s="14">
        <f t="shared" si="439"/>
        <v>281.31200000000007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35"/>
        <v>1.9790410373594981E-5</v>
      </c>
      <c r="P2582" s="41">
        <f t="shared" si="436"/>
        <v>4.7346997760282157E-4</v>
      </c>
      <c r="Q2582" s="10">
        <f t="shared" si="440"/>
        <v>4</v>
      </c>
      <c r="R2582" s="34"/>
      <c r="T2582"/>
      <c r="U2582"/>
      <c r="V2582"/>
      <c r="W2582"/>
      <c r="X2582"/>
      <c r="Y2582"/>
      <c r="Z2582"/>
      <c r="AA2582"/>
      <c r="AB2582"/>
      <c r="AC2582"/>
    </row>
    <row r="2583" spans="1:29" x14ac:dyDescent="0.25">
      <c r="A2583" s="10">
        <f t="shared" si="431"/>
        <v>13</v>
      </c>
      <c r="B2583" s="4">
        <v>42112.541666666664</v>
      </c>
      <c r="C2583" s="2">
        <f>'[2]Hourly BAAL'!B2583</f>
        <v>0</v>
      </c>
      <c r="D2583" s="2">
        <f>'[2]Hourly BAAL'!C2583</f>
        <v>0</v>
      </c>
      <c r="E2583" s="3">
        <f>'[2]Hourly BAAL'!D2583</f>
        <v>0.02</v>
      </c>
      <c r="F2583" s="3">
        <f>'[2]Hourly BAAL'!E2583</f>
        <v>0.16</v>
      </c>
      <c r="G2583" s="31">
        <f t="shared" si="437"/>
        <v>16.589000000000002</v>
      </c>
      <c r="H2583" s="31">
        <f t="shared" si="432"/>
        <v>281.31200000000007</v>
      </c>
      <c r="I2583" s="37">
        <f t="shared" si="433"/>
        <v>0.02</v>
      </c>
      <c r="J2583" s="37">
        <f t="shared" si="434"/>
        <v>0.16</v>
      </c>
      <c r="K2583" s="14">
        <f t="shared" si="438"/>
        <v>20.189000000000004</v>
      </c>
      <c r="L2583" s="14">
        <f t="shared" si="439"/>
        <v>281.31200000000007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35"/>
        <v>5.0648214091020797E-5</v>
      </c>
      <c r="P2583" s="41">
        <f t="shared" si="436"/>
        <v>4.7346997760282157E-4</v>
      </c>
      <c r="Q2583" s="10">
        <f t="shared" si="440"/>
        <v>4</v>
      </c>
      <c r="R2583" s="34"/>
      <c r="T2583"/>
      <c r="U2583"/>
      <c r="V2583"/>
      <c r="W2583"/>
      <c r="X2583"/>
      <c r="Y2583"/>
      <c r="Z2583"/>
      <c r="AA2583"/>
      <c r="AB2583"/>
      <c r="AC2583"/>
    </row>
    <row r="2584" spans="1:29" x14ac:dyDescent="0.25">
      <c r="A2584" s="10">
        <f t="shared" si="431"/>
        <v>14</v>
      </c>
      <c r="B2584" s="4">
        <v>42112.583333333336</v>
      </c>
      <c r="C2584" s="2">
        <f>'[2]Hourly BAAL'!B2584</f>
        <v>0</v>
      </c>
      <c r="D2584" s="2">
        <f>'[2]Hourly BAAL'!C2584</f>
        <v>0</v>
      </c>
      <c r="E2584" s="3">
        <f>'[2]Hourly BAAL'!D2584</f>
        <v>0.03</v>
      </c>
      <c r="F2584" s="3">
        <f>'[2]Hourly BAAL'!E2584</f>
        <v>0.15</v>
      </c>
      <c r="G2584" s="31">
        <f t="shared" si="437"/>
        <v>24.883500000000002</v>
      </c>
      <c r="H2584" s="31">
        <f t="shared" si="432"/>
        <v>263.73</v>
      </c>
      <c r="I2584" s="37">
        <f t="shared" si="433"/>
        <v>0.03</v>
      </c>
      <c r="J2584" s="37">
        <f t="shared" si="434"/>
        <v>0.15</v>
      </c>
      <c r="K2584" s="14">
        <f t="shared" si="438"/>
        <v>28.483500000000003</v>
      </c>
      <c r="L2584" s="14">
        <f t="shared" si="439"/>
        <v>263.73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35"/>
        <v>1.4043708222104091E-4</v>
      </c>
      <c r="P2584" s="41">
        <f t="shared" si="436"/>
        <v>5.6941739435064211E-4</v>
      </c>
      <c r="Q2584" s="10">
        <f t="shared" si="440"/>
        <v>4</v>
      </c>
      <c r="R2584" s="34"/>
      <c r="T2584"/>
      <c r="U2584"/>
      <c r="V2584"/>
      <c r="W2584"/>
      <c r="X2584"/>
      <c r="Y2584"/>
      <c r="Z2584"/>
      <c r="AA2584"/>
      <c r="AB2584"/>
      <c r="AC2584"/>
    </row>
    <row r="2585" spans="1:29" x14ac:dyDescent="0.25">
      <c r="A2585" s="10">
        <f t="shared" si="431"/>
        <v>15</v>
      </c>
      <c r="B2585" s="4">
        <v>42112.625</v>
      </c>
      <c r="C2585" s="2">
        <f>'[2]Hourly BAAL'!B2585</f>
        <v>0</v>
      </c>
      <c r="D2585" s="2">
        <f>'[2]Hourly BAAL'!C2585</f>
        <v>0</v>
      </c>
      <c r="E2585" s="3">
        <f>'[2]Hourly BAAL'!D2585</f>
        <v>0.03</v>
      </c>
      <c r="F2585" s="3">
        <f>'[2]Hourly BAAL'!E2585</f>
        <v>0.2</v>
      </c>
      <c r="G2585" s="31">
        <f t="shared" si="437"/>
        <v>24.883500000000002</v>
      </c>
      <c r="H2585" s="31">
        <f t="shared" si="432"/>
        <v>351.6400000000001</v>
      </c>
      <c r="I2585" s="37">
        <f t="shared" si="433"/>
        <v>0.03</v>
      </c>
      <c r="J2585" s="37">
        <f t="shared" si="434"/>
        <v>0.2</v>
      </c>
      <c r="K2585" s="14">
        <f t="shared" si="438"/>
        <v>28.483500000000003</v>
      </c>
      <c r="L2585" s="14">
        <f t="shared" si="439"/>
        <v>312.95960000000002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35"/>
        <v>1.4043708222104091E-4</v>
      </c>
      <c r="P2585" s="41">
        <f t="shared" si="436"/>
        <v>5.763471905470334E-4</v>
      </c>
      <c r="Q2585" s="10">
        <f t="shared" si="440"/>
        <v>4</v>
      </c>
      <c r="R2585" s="34"/>
      <c r="T2585"/>
      <c r="U2585"/>
      <c r="V2585"/>
      <c r="W2585"/>
      <c r="X2585"/>
      <c r="Y2585"/>
      <c r="Z2585"/>
      <c r="AA2585"/>
      <c r="AB2585"/>
      <c r="AC2585"/>
    </row>
    <row r="2586" spans="1:29" x14ac:dyDescent="0.25">
      <c r="A2586" s="10">
        <f t="shared" si="431"/>
        <v>16</v>
      </c>
      <c r="B2586" s="4">
        <v>42112.666666666664</v>
      </c>
      <c r="C2586" s="2">
        <f>'[2]Hourly BAAL'!B2586</f>
        <v>11.35308</v>
      </c>
      <c r="D2586" s="2">
        <f>'[2]Hourly BAAL'!C2586</f>
        <v>0</v>
      </c>
      <c r="E2586" s="3">
        <f>'[2]Hourly BAAL'!D2586</f>
        <v>0.03</v>
      </c>
      <c r="F2586" s="3">
        <f>'[2]Hourly BAAL'!E2586</f>
        <v>0.25</v>
      </c>
      <c r="G2586" s="31">
        <f t="shared" si="437"/>
        <v>13.530420000000001</v>
      </c>
      <c r="H2586" s="31">
        <f t="shared" si="432"/>
        <v>439.55000000000007</v>
      </c>
      <c r="I2586" s="37">
        <f t="shared" si="433"/>
        <v>0.03</v>
      </c>
      <c r="J2586" s="37">
        <f t="shared" si="434"/>
        <v>0.25</v>
      </c>
      <c r="K2586" s="14">
        <f t="shared" si="438"/>
        <v>28.483500000000003</v>
      </c>
      <c r="L2586" s="14">
        <f t="shared" si="439"/>
        <v>312.95960000000002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35"/>
        <v>3.3740707783513058E-6</v>
      </c>
      <c r="P2586" s="41">
        <f t="shared" si="436"/>
        <v>4.9902839486431214E-4</v>
      </c>
      <c r="Q2586" s="10">
        <f t="shared" si="440"/>
        <v>4</v>
      </c>
      <c r="R2586" s="34"/>
      <c r="T2586"/>
      <c r="U2586"/>
      <c r="V2586"/>
      <c r="W2586"/>
      <c r="X2586"/>
      <c r="Y2586"/>
      <c r="Z2586"/>
      <c r="AA2586"/>
      <c r="AB2586"/>
      <c r="AC2586"/>
    </row>
    <row r="2587" spans="1:29" x14ac:dyDescent="0.25">
      <c r="A2587" s="10">
        <f t="shared" si="431"/>
        <v>17</v>
      </c>
      <c r="B2587" s="4">
        <v>42112.708333333336</v>
      </c>
      <c r="C2587" s="2">
        <f>'[2]Hourly BAAL'!B2587</f>
        <v>18.896159999999998</v>
      </c>
      <c r="D2587" s="2">
        <f>'[2]Hourly BAAL'!C2587</f>
        <v>0</v>
      </c>
      <c r="E2587" s="3">
        <f>'[2]Hourly BAAL'!D2587</f>
        <v>0.04</v>
      </c>
      <c r="F2587" s="3">
        <f>'[2]Hourly BAAL'!E2587</f>
        <v>0.32</v>
      </c>
      <c r="G2587" s="31">
        <f t="shared" si="437"/>
        <v>14.281840000000006</v>
      </c>
      <c r="H2587" s="31">
        <f t="shared" si="432"/>
        <v>562.62400000000014</v>
      </c>
      <c r="I2587" s="37">
        <f t="shared" si="433"/>
        <v>0.04</v>
      </c>
      <c r="J2587" s="37">
        <f t="shared" si="434"/>
        <v>0.32</v>
      </c>
      <c r="K2587" s="14">
        <f t="shared" si="438"/>
        <v>36.778000000000006</v>
      </c>
      <c r="L2587" s="14">
        <f t="shared" si="439"/>
        <v>312.95960000000002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35"/>
        <v>7.6657657699067457E-5</v>
      </c>
      <c r="P2587" s="41">
        <f t="shared" si="436"/>
        <v>1.2293556337304604E-3</v>
      </c>
      <c r="Q2587" s="10">
        <f t="shared" si="440"/>
        <v>4</v>
      </c>
      <c r="R2587" s="34"/>
      <c r="T2587"/>
      <c r="U2587"/>
      <c r="V2587"/>
      <c r="W2587"/>
      <c r="X2587"/>
      <c r="Y2587"/>
      <c r="Z2587"/>
      <c r="AA2587"/>
      <c r="AB2587"/>
      <c r="AC2587"/>
    </row>
    <row r="2588" spans="1:29" x14ac:dyDescent="0.25">
      <c r="A2588" s="10">
        <f t="shared" si="431"/>
        <v>18</v>
      </c>
      <c r="B2588" s="4">
        <v>42112.75</v>
      </c>
      <c r="C2588" s="2">
        <f>'[2]Hourly BAAL'!B2588</f>
        <v>13.82328</v>
      </c>
      <c r="D2588" s="2">
        <f>'[2]Hourly BAAL'!C2588</f>
        <v>0</v>
      </c>
      <c r="E2588" s="3">
        <f>'[2]Hourly BAAL'!D2588</f>
        <v>0.02</v>
      </c>
      <c r="F2588" s="3">
        <f>'[2]Hourly BAAL'!E2588</f>
        <v>0.31</v>
      </c>
      <c r="G2588" s="31">
        <f t="shared" si="437"/>
        <v>2.7657200000000017</v>
      </c>
      <c r="H2588" s="31">
        <f t="shared" si="432"/>
        <v>545.04200000000003</v>
      </c>
      <c r="I2588" s="37">
        <f t="shared" si="433"/>
        <v>0.02</v>
      </c>
      <c r="J2588" s="37">
        <f t="shared" si="434"/>
        <v>0.31</v>
      </c>
      <c r="K2588" s="14">
        <f t="shared" si="438"/>
        <v>20.189000000000004</v>
      </c>
      <c r="L2588" s="14">
        <f t="shared" si="439"/>
        <v>312.95960000000002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35"/>
        <v>9.1180380041693229E-5</v>
      </c>
      <c r="P2588" s="41">
        <f t="shared" si="436"/>
        <v>8.6045842262130821E-4</v>
      </c>
      <c r="Q2588" s="10">
        <f t="shared" si="440"/>
        <v>4</v>
      </c>
      <c r="R2588" s="34"/>
      <c r="T2588"/>
      <c r="U2588"/>
      <c r="V2588"/>
      <c r="W2588"/>
      <c r="X2588"/>
      <c r="Y2588"/>
      <c r="Z2588"/>
      <c r="AA2588"/>
      <c r="AB2588"/>
      <c r="AC2588"/>
    </row>
    <row r="2589" spans="1:29" x14ac:dyDescent="0.25">
      <c r="A2589" s="10">
        <f t="shared" si="431"/>
        <v>19</v>
      </c>
      <c r="B2589" s="4">
        <v>42112.791666666664</v>
      </c>
      <c r="C2589" s="2">
        <f>'[2]Hourly BAAL'!B2589</f>
        <v>0</v>
      </c>
      <c r="D2589" s="2">
        <f>'[2]Hourly BAAL'!C2589</f>
        <v>62.38776</v>
      </c>
      <c r="E2589" s="3">
        <f>'[2]Hourly BAAL'!D2589</f>
        <v>0.01</v>
      </c>
      <c r="F2589" s="3">
        <f>'[2]Hourly BAAL'!E2589</f>
        <v>0.3</v>
      </c>
      <c r="G2589" s="31">
        <f t="shared" si="437"/>
        <v>8.2945000000000011</v>
      </c>
      <c r="H2589" s="31">
        <f t="shared" si="432"/>
        <v>465.07224000000002</v>
      </c>
      <c r="I2589" s="37">
        <f t="shared" si="433"/>
        <v>0.01</v>
      </c>
      <c r="J2589" s="37">
        <f t="shared" si="434"/>
        <v>0.3</v>
      </c>
      <c r="K2589" s="14">
        <f t="shared" si="438"/>
        <v>11.894500000000001</v>
      </c>
      <c r="L2589" s="14">
        <f t="shared" si="439"/>
        <v>312.95960000000002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35"/>
        <v>1.9790410373594981E-5</v>
      </c>
      <c r="P2589" s="41">
        <f t="shared" si="436"/>
        <v>3.4945328236601668E-5</v>
      </c>
      <c r="Q2589" s="10">
        <f t="shared" si="440"/>
        <v>4</v>
      </c>
      <c r="R2589" s="34"/>
      <c r="T2589"/>
      <c r="U2589"/>
      <c r="V2589"/>
      <c r="W2589"/>
      <c r="X2589"/>
      <c r="Y2589"/>
      <c r="Z2589"/>
      <c r="AA2589"/>
      <c r="AB2589"/>
      <c r="AC2589"/>
    </row>
    <row r="2590" spans="1:29" x14ac:dyDescent="0.25">
      <c r="A2590" s="10">
        <f t="shared" si="431"/>
        <v>20</v>
      </c>
      <c r="B2590" s="4">
        <v>42112.833333333336</v>
      </c>
      <c r="C2590" s="2">
        <f>'[2]Hourly BAAL'!B2590</f>
        <v>0</v>
      </c>
      <c r="D2590" s="2">
        <f>'[2]Hourly BAAL'!C2590</f>
        <v>22.16676</v>
      </c>
      <c r="E2590" s="3">
        <f>'[2]Hourly BAAL'!D2590</f>
        <v>0.01</v>
      </c>
      <c r="F2590" s="3">
        <f>'[2]Hourly BAAL'!E2590</f>
        <v>0.28000000000000003</v>
      </c>
      <c r="G2590" s="31">
        <f t="shared" si="437"/>
        <v>8.2945000000000011</v>
      </c>
      <c r="H2590" s="31">
        <f t="shared" si="432"/>
        <v>470.1292400000001</v>
      </c>
      <c r="I2590" s="37">
        <f t="shared" si="433"/>
        <v>0.01</v>
      </c>
      <c r="J2590" s="37">
        <f t="shared" si="434"/>
        <v>0.28000000000000003</v>
      </c>
      <c r="K2590" s="14">
        <f t="shared" si="438"/>
        <v>11.894500000000001</v>
      </c>
      <c r="L2590" s="14">
        <f t="shared" si="439"/>
        <v>312.95960000000002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35"/>
        <v>1.9790410373594981E-5</v>
      </c>
      <c r="P2590" s="41">
        <f t="shared" si="436"/>
        <v>1.4497985159034137E-4</v>
      </c>
      <c r="Q2590" s="10">
        <f t="shared" si="440"/>
        <v>4</v>
      </c>
      <c r="R2590" s="34"/>
      <c r="T2590"/>
      <c r="U2590"/>
      <c r="V2590"/>
      <c r="W2590"/>
      <c r="X2590"/>
      <c r="Y2590"/>
      <c r="Z2590"/>
      <c r="AA2590"/>
      <c r="AB2590"/>
      <c r="AC2590"/>
    </row>
    <row r="2591" spans="1:29" x14ac:dyDescent="0.25">
      <c r="A2591" s="10">
        <f t="shared" si="431"/>
        <v>21</v>
      </c>
      <c r="B2591" s="4">
        <v>42112.875</v>
      </c>
      <c r="C2591" s="2">
        <f>'[2]Hourly BAAL'!B2591</f>
        <v>8.1690000000000005</v>
      </c>
      <c r="D2591" s="2">
        <f>'[2]Hourly BAAL'!C2591</f>
        <v>0</v>
      </c>
      <c r="E2591" s="3">
        <f>'[2]Hourly BAAL'!D2591</f>
        <v>0.03</v>
      </c>
      <c r="F2591" s="3">
        <f>'[2]Hourly BAAL'!E2591</f>
        <v>0.3</v>
      </c>
      <c r="G2591" s="31">
        <f t="shared" si="437"/>
        <v>16.714500000000001</v>
      </c>
      <c r="H2591" s="31">
        <f t="shared" si="432"/>
        <v>527.46</v>
      </c>
      <c r="I2591" s="37">
        <f t="shared" si="433"/>
        <v>0.03</v>
      </c>
      <c r="J2591" s="37">
        <f t="shared" si="434"/>
        <v>0.3</v>
      </c>
      <c r="K2591" s="14">
        <f t="shared" si="438"/>
        <v>28.483500000000003</v>
      </c>
      <c r="L2591" s="14">
        <f t="shared" si="439"/>
        <v>312.95960000000002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35"/>
        <v>4.0076850849258319E-6</v>
      </c>
      <c r="P2591" s="41">
        <f t="shared" si="436"/>
        <v>8.7452825367948168E-4</v>
      </c>
      <c r="Q2591" s="10">
        <f t="shared" si="440"/>
        <v>4</v>
      </c>
      <c r="R2591" s="34"/>
      <c r="T2591"/>
      <c r="U2591"/>
      <c r="V2591"/>
      <c r="W2591"/>
      <c r="X2591"/>
      <c r="Y2591"/>
      <c r="Z2591"/>
      <c r="AA2591"/>
      <c r="AB2591"/>
      <c r="AC2591"/>
    </row>
    <row r="2592" spans="1:29" x14ac:dyDescent="0.25">
      <c r="A2592" s="10">
        <f t="shared" si="431"/>
        <v>22</v>
      </c>
      <c r="B2592" s="4">
        <v>42112.916666666664</v>
      </c>
      <c r="C2592" s="2">
        <f>'[2]Hourly BAAL'!B2592</f>
        <v>11.723879999999999</v>
      </c>
      <c r="D2592" s="2">
        <f>'[2]Hourly BAAL'!C2592</f>
        <v>0</v>
      </c>
      <c r="E2592" s="3">
        <f>'[2]Hourly BAAL'!D2592</f>
        <v>0.02</v>
      </c>
      <c r="F2592" s="3">
        <f>'[2]Hourly BAAL'!E2592</f>
        <v>0.4</v>
      </c>
      <c r="G2592" s="31">
        <f t="shared" si="437"/>
        <v>4.8651200000000028</v>
      </c>
      <c r="H2592" s="31">
        <f t="shared" si="432"/>
        <v>703.2800000000002</v>
      </c>
      <c r="I2592" s="37">
        <f t="shared" si="433"/>
        <v>0.02</v>
      </c>
      <c r="J2592" s="37">
        <f t="shared" si="434"/>
        <v>0.4</v>
      </c>
      <c r="K2592" s="14">
        <f t="shared" si="438"/>
        <v>20.189000000000004</v>
      </c>
      <c r="L2592" s="14">
        <f t="shared" si="439"/>
        <v>312.95960000000002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35"/>
        <v>4.9249053780843842E-5</v>
      </c>
      <c r="P2592" s="41">
        <f t="shared" si="436"/>
        <v>1.1315425565479615E-3</v>
      </c>
      <c r="Q2592" s="10">
        <f t="shared" si="440"/>
        <v>4</v>
      </c>
      <c r="R2592" s="34"/>
      <c r="T2592"/>
      <c r="U2592"/>
      <c r="V2592"/>
      <c r="W2592"/>
      <c r="X2592"/>
      <c r="Y2592"/>
      <c r="Z2592"/>
      <c r="AA2592"/>
      <c r="AB2592"/>
      <c r="AC2592"/>
    </row>
    <row r="2593" spans="1:29" x14ac:dyDescent="0.25">
      <c r="A2593" s="10">
        <f t="shared" si="431"/>
        <v>23</v>
      </c>
      <c r="B2593" s="4">
        <v>42112.958333333336</v>
      </c>
      <c r="C2593" s="2">
        <f>'[2]Hourly BAAL'!B2593</f>
        <v>18.677040000000002</v>
      </c>
      <c r="D2593" s="2">
        <f>'[2]Hourly BAAL'!C2593</f>
        <v>0</v>
      </c>
      <c r="E2593" s="3">
        <f>'[2]Hourly BAAL'!D2593</f>
        <v>0.02</v>
      </c>
      <c r="F2593" s="3">
        <f>'[2]Hourly BAAL'!E2593</f>
        <v>0.43</v>
      </c>
      <c r="G2593" s="31">
        <f t="shared" si="437"/>
        <v>-2.0880399999999995</v>
      </c>
      <c r="H2593" s="31">
        <f t="shared" si="432"/>
        <v>756.02600000000007</v>
      </c>
      <c r="I2593" s="37">
        <f t="shared" si="433"/>
        <v>0.02</v>
      </c>
      <c r="J2593" s="37">
        <f t="shared" si="434"/>
        <v>0.43</v>
      </c>
      <c r="K2593" s="14">
        <f t="shared" si="438"/>
        <v>20.189000000000004</v>
      </c>
      <c r="L2593" s="14">
        <f t="shared" si="439"/>
        <v>312.95960000000002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35"/>
        <v>2.3717919241133829E-4</v>
      </c>
      <c r="P2593" s="41">
        <f t="shared" si="436"/>
        <v>2.7746723353373501E-3</v>
      </c>
      <c r="Q2593" s="10">
        <f t="shared" si="440"/>
        <v>4</v>
      </c>
      <c r="R2593" s="34"/>
      <c r="T2593"/>
      <c r="U2593"/>
      <c r="V2593"/>
      <c r="W2593"/>
      <c r="X2593"/>
      <c r="Y2593"/>
      <c r="Z2593"/>
      <c r="AA2593"/>
      <c r="AB2593"/>
      <c r="AC2593"/>
    </row>
    <row r="2594" spans="1:29" x14ac:dyDescent="0.25">
      <c r="A2594" s="10">
        <f t="shared" si="431"/>
        <v>0</v>
      </c>
      <c r="B2594" s="1">
        <v>42113</v>
      </c>
      <c r="C2594" s="2">
        <f>'[2]Hourly BAAL'!B2594</f>
        <v>1.3147200000000001</v>
      </c>
      <c r="D2594" s="2">
        <f>'[2]Hourly BAAL'!C2594</f>
        <v>189.50424000000001</v>
      </c>
      <c r="E2594" s="3">
        <f>'[2]Hourly BAAL'!D2594</f>
        <v>0.01</v>
      </c>
      <c r="F2594" s="3">
        <f>'[2]Hourly BAAL'!E2594</f>
        <v>0.53</v>
      </c>
      <c r="G2594" s="31">
        <f t="shared" si="437"/>
        <v>6.9797800000000008</v>
      </c>
      <c r="H2594" s="31">
        <f t="shared" si="432"/>
        <v>742.34176000000025</v>
      </c>
      <c r="I2594" s="37">
        <f t="shared" si="433"/>
        <v>0.01</v>
      </c>
      <c r="J2594" s="37">
        <f t="shared" si="434"/>
        <v>0.53</v>
      </c>
      <c r="K2594" s="14">
        <f t="shared" si="438"/>
        <v>11.894500000000001</v>
      </c>
      <c r="L2594" s="14">
        <f t="shared" si="439"/>
        <v>312.95960000000002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35"/>
        <v>8.2001538337167893E-6</v>
      </c>
      <c r="P2594" s="41">
        <f t="shared" si="436"/>
        <v>4.4626365332847981E-3</v>
      </c>
      <c r="Q2594" s="10">
        <f t="shared" si="440"/>
        <v>4</v>
      </c>
      <c r="R2594" s="34"/>
      <c r="T2594"/>
      <c r="U2594"/>
      <c r="V2594"/>
      <c r="W2594"/>
      <c r="X2594"/>
      <c r="Y2594"/>
      <c r="Z2594"/>
      <c r="AA2594"/>
      <c r="AB2594"/>
      <c r="AC2594"/>
    </row>
    <row r="2595" spans="1:29" x14ac:dyDescent="0.25">
      <c r="A2595" s="10">
        <f t="shared" si="431"/>
        <v>1</v>
      </c>
      <c r="B2595" s="4">
        <v>42113.041666666664</v>
      </c>
      <c r="C2595" s="2">
        <f>'[2]Hourly BAAL'!B2595</f>
        <v>0</v>
      </c>
      <c r="D2595" s="2">
        <f>'[2]Hourly BAAL'!C2595</f>
        <v>180.6438</v>
      </c>
      <c r="E2595" s="3">
        <f>'[2]Hourly BAAL'!D2595</f>
        <v>0.01</v>
      </c>
      <c r="F2595" s="3">
        <f>'[2]Hourly BAAL'!E2595</f>
        <v>0.45</v>
      </c>
      <c r="G2595" s="31">
        <f t="shared" si="437"/>
        <v>8.2945000000000011</v>
      </c>
      <c r="H2595" s="31">
        <f t="shared" si="432"/>
        <v>610.54620000000023</v>
      </c>
      <c r="I2595" s="37">
        <f t="shared" si="433"/>
        <v>0.01</v>
      </c>
      <c r="J2595" s="37">
        <f t="shared" si="434"/>
        <v>0.45</v>
      </c>
      <c r="K2595" s="14">
        <f t="shared" si="438"/>
        <v>11.894500000000001</v>
      </c>
      <c r="L2595" s="14">
        <f t="shared" si="439"/>
        <v>312.95960000000002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35"/>
        <v>1.9790410373594981E-5</v>
      </c>
      <c r="P2595" s="41">
        <f t="shared" si="436"/>
        <v>4.977306825299687E-3</v>
      </c>
      <c r="Q2595" s="10">
        <f t="shared" si="440"/>
        <v>4</v>
      </c>
      <c r="R2595" s="34"/>
      <c r="T2595"/>
      <c r="U2595"/>
      <c r="V2595"/>
      <c r="W2595"/>
      <c r="X2595"/>
      <c r="Y2595"/>
      <c r="Z2595"/>
      <c r="AA2595"/>
      <c r="AB2595"/>
      <c r="AC2595"/>
    </row>
    <row r="2596" spans="1:29" x14ac:dyDescent="0.25">
      <c r="A2596" s="10">
        <f t="shared" si="431"/>
        <v>2</v>
      </c>
      <c r="B2596" s="4">
        <v>42113.083333333336</v>
      </c>
      <c r="C2596" s="2">
        <f>'[2]Hourly BAAL'!B2596</f>
        <v>3.7812000000000001</v>
      </c>
      <c r="D2596" s="2">
        <f>'[2]Hourly BAAL'!C2596</f>
        <v>363.76416</v>
      </c>
      <c r="E2596" s="3">
        <f>'[2]Hourly BAAL'!D2596</f>
        <v>0.01</v>
      </c>
      <c r="F2596" s="3">
        <f>'[2]Hourly BAAL'!E2596</f>
        <v>0.43</v>
      </c>
      <c r="G2596" s="31">
        <f t="shared" si="437"/>
        <v>4.513300000000001</v>
      </c>
      <c r="H2596" s="31">
        <f t="shared" si="432"/>
        <v>392.26184000000006</v>
      </c>
      <c r="I2596" s="37">
        <f t="shared" si="433"/>
        <v>0.01</v>
      </c>
      <c r="J2596" s="37">
        <f t="shared" si="434"/>
        <v>0.43</v>
      </c>
      <c r="K2596" s="14">
        <f t="shared" si="438"/>
        <v>11.894500000000001</v>
      </c>
      <c r="L2596" s="14">
        <f t="shared" si="439"/>
        <v>312.95960000000002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1.0000000000000009E-2</v>
      </c>
      <c r="O2596" s="41">
        <f t="shared" si="435"/>
        <v>1.2109254380589862E-8</v>
      </c>
      <c r="P2596" s="41">
        <f t="shared" si="436"/>
        <v>2.3783999990255385E-2</v>
      </c>
      <c r="Q2596" s="10">
        <f t="shared" si="440"/>
        <v>4</v>
      </c>
      <c r="R2596" s="34"/>
      <c r="T2596"/>
      <c r="U2596"/>
      <c r="V2596"/>
      <c r="W2596"/>
      <c r="X2596"/>
      <c r="Y2596"/>
      <c r="Z2596"/>
      <c r="AA2596"/>
      <c r="AB2596"/>
      <c r="AC2596"/>
    </row>
    <row r="2597" spans="1:29" x14ac:dyDescent="0.25">
      <c r="A2597" s="10">
        <f t="shared" si="431"/>
        <v>3</v>
      </c>
      <c r="B2597" s="4">
        <v>42113.125</v>
      </c>
      <c r="C2597" s="2">
        <f>'[2]Hourly BAAL'!B2597</f>
        <v>9.7037999999999993</v>
      </c>
      <c r="D2597" s="2">
        <f>'[2]Hourly BAAL'!C2597</f>
        <v>253.36655999999999</v>
      </c>
      <c r="E2597" s="3">
        <f>'[2]Hourly BAAL'!D2597</f>
        <v>0.01</v>
      </c>
      <c r="F2597" s="3">
        <f>'[2]Hourly BAAL'!E2597</f>
        <v>0.28999999999999998</v>
      </c>
      <c r="G2597" s="31">
        <f t="shared" si="437"/>
        <v>-1.4092999999999982</v>
      </c>
      <c r="H2597" s="31">
        <f t="shared" si="432"/>
        <v>256.51144000000005</v>
      </c>
      <c r="I2597" s="37">
        <f t="shared" si="433"/>
        <v>0.01</v>
      </c>
      <c r="J2597" s="37">
        <f t="shared" si="434"/>
        <v>0.28999999999999998</v>
      </c>
      <c r="K2597" s="14">
        <f t="shared" si="438"/>
        <v>11.894500000000001</v>
      </c>
      <c r="L2597" s="14">
        <f t="shared" si="439"/>
        <v>312.95960000000002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35"/>
        <v>5.2568826460187113E-5</v>
      </c>
      <c r="P2597" s="41">
        <f t="shared" si="436"/>
        <v>1.2103365591427866E-2</v>
      </c>
      <c r="Q2597" s="10">
        <f t="shared" si="440"/>
        <v>4</v>
      </c>
      <c r="R2597" s="34"/>
      <c r="T2597"/>
      <c r="U2597"/>
      <c r="V2597"/>
      <c r="W2597"/>
      <c r="X2597"/>
      <c r="Y2597"/>
      <c r="Z2597"/>
      <c r="AA2597"/>
      <c r="AB2597"/>
      <c r="AC2597"/>
    </row>
    <row r="2598" spans="1:29" x14ac:dyDescent="0.25">
      <c r="A2598" s="10">
        <f t="shared" si="431"/>
        <v>4</v>
      </c>
      <c r="B2598" s="4">
        <v>42113.166666666664</v>
      </c>
      <c r="C2598" s="2">
        <f>'[2]Hourly BAAL'!B2598</f>
        <v>4.5469200000000001</v>
      </c>
      <c r="D2598" s="2">
        <f>'[2]Hourly BAAL'!C2598</f>
        <v>111.27168</v>
      </c>
      <c r="E2598" s="3">
        <f>'[2]Hourly BAAL'!D2598</f>
        <v>0.01</v>
      </c>
      <c r="F2598" s="3">
        <f>'[2]Hourly BAAL'!E2598</f>
        <v>0.18</v>
      </c>
      <c r="G2598" s="31">
        <f t="shared" si="437"/>
        <v>3.747580000000001</v>
      </c>
      <c r="H2598" s="31">
        <f t="shared" si="432"/>
        <v>205.20432000000005</v>
      </c>
      <c r="I2598" s="37">
        <f t="shared" si="433"/>
        <v>0.01</v>
      </c>
      <c r="J2598" s="37">
        <f t="shared" si="434"/>
        <v>0.18</v>
      </c>
      <c r="K2598" s="14">
        <f t="shared" si="438"/>
        <v>11.894500000000001</v>
      </c>
      <c r="L2598" s="14">
        <f t="shared" si="439"/>
        <v>312.95960000000002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35"/>
        <v>1.0675187933101968E-6</v>
      </c>
      <c r="P2598" s="41">
        <f t="shared" si="436"/>
        <v>1.4662770296398949E-3</v>
      </c>
      <c r="Q2598" s="10">
        <f t="shared" si="440"/>
        <v>4</v>
      </c>
      <c r="R2598" s="34"/>
      <c r="T2598"/>
      <c r="U2598"/>
      <c r="V2598"/>
      <c r="W2598"/>
      <c r="X2598"/>
      <c r="Y2598"/>
      <c r="Z2598"/>
      <c r="AA2598"/>
      <c r="AB2598"/>
      <c r="AC2598"/>
    </row>
    <row r="2599" spans="1:29" x14ac:dyDescent="0.25">
      <c r="A2599" s="10">
        <f t="shared" si="431"/>
        <v>5</v>
      </c>
      <c r="B2599" s="4">
        <v>42113.208333333336</v>
      </c>
      <c r="C2599" s="2">
        <f>'[2]Hourly BAAL'!B2599</f>
        <v>3.1069200000000001</v>
      </c>
      <c r="D2599" s="2">
        <f>'[2]Hourly BAAL'!C2599</f>
        <v>116.2002</v>
      </c>
      <c r="E2599" s="3">
        <f>'[2]Hourly BAAL'!D2599</f>
        <v>0.01</v>
      </c>
      <c r="F2599" s="3">
        <f>'[2]Hourly BAAL'!E2599</f>
        <v>0.18</v>
      </c>
      <c r="G2599" s="31">
        <f t="shared" si="437"/>
        <v>5.1875800000000005</v>
      </c>
      <c r="H2599" s="31">
        <f t="shared" si="432"/>
        <v>200.27580000000006</v>
      </c>
      <c r="I2599" s="37">
        <f t="shared" si="433"/>
        <v>0.01</v>
      </c>
      <c r="J2599" s="37">
        <f t="shared" si="434"/>
        <v>0.18</v>
      </c>
      <c r="K2599" s="14">
        <f t="shared" si="438"/>
        <v>11.894500000000001</v>
      </c>
      <c r="L2599" s="14">
        <f t="shared" si="439"/>
        <v>312.95960000000002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35"/>
        <v>4.940433443009893E-7</v>
      </c>
      <c r="P2599" s="41">
        <f t="shared" si="436"/>
        <v>1.6888121150103316E-3</v>
      </c>
      <c r="Q2599" s="10">
        <f t="shared" si="440"/>
        <v>4</v>
      </c>
      <c r="R2599" s="34"/>
      <c r="T2599"/>
      <c r="U2599"/>
      <c r="V2599"/>
      <c r="W2599"/>
      <c r="X2599"/>
      <c r="Y2599"/>
      <c r="Z2599"/>
      <c r="AA2599"/>
      <c r="AB2599"/>
      <c r="AC2599"/>
    </row>
    <row r="2600" spans="1:29" x14ac:dyDescent="0.25">
      <c r="A2600" s="10">
        <f t="shared" si="431"/>
        <v>6</v>
      </c>
      <c r="B2600" s="4">
        <v>42113.25</v>
      </c>
      <c r="C2600" s="2">
        <f>'[2]Hourly BAAL'!B2600</f>
        <v>3.0002399999999998</v>
      </c>
      <c r="D2600" s="2">
        <f>'[2]Hourly BAAL'!C2600</f>
        <v>67.463759999999994</v>
      </c>
      <c r="E2600" s="3">
        <f>'[2]Hourly BAAL'!D2600</f>
        <v>0</v>
      </c>
      <c r="F2600" s="3">
        <f>'[2]Hourly BAAL'!E2600</f>
        <v>0.13</v>
      </c>
      <c r="G2600" s="31">
        <f t="shared" si="437"/>
        <v>-3.0002399999999998</v>
      </c>
      <c r="H2600" s="31">
        <f t="shared" si="432"/>
        <v>161.10224000000005</v>
      </c>
      <c r="I2600" s="37">
        <f t="shared" si="433"/>
        <v>0</v>
      </c>
      <c r="J2600" s="37">
        <f t="shared" si="434"/>
        <v>0.13</v>
      </c>
      <c r="K2600" s="14">
        <f t="shared" si="438"/>
        <v>3.6</v>
      </c>
      <c r="L2600" s="14">
        <f t="shared" si="439"/>
        <v>228.56600000000003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35"/>
        <v>5.0768377251725197E-4</v>
      </c>
      <c r="P2600" s="41">
        <f t="shared" si="436"/>
        <v>4.0301641532223523E-4</v>
      </c>
      <c r="Q2600" s="10">
        <f t="shared" si="440"/>
        <v>4</v>
      </c>
      <c r="R2600" s="34"/>
      <c r="T2600"/>
      <c r="U2600"/>
      <c r="V2600"/>
      <c r="W2600"/>
      <c r="X2600"/>
      <c r="Y2600"/>
      <c r="Z2600"/>
      <c r="AA2600"/>
      <c r="AB2600"/>
      <c r="AC2600"/>
    </row>
    <row r="2601" spans="1:29" x14ac:dyDescent="0.25">
      <c r="A2601" s="10">
        <f t="shared" si="431"/>
        <v>7</v>
      </c>
      <c r="B2601" s="4">
        <v>42113.291666666664</v>
      </c>
      <c r="C2601" s="2">
        <f>'[2]Hourly BAAL'!B2601</f>
        <v>4.7002800000000002</v>
      </c>
      <c r="D2601" s="2">
        <f>'[2]Hourly BAAL'!C2601</f>
        <v>70.974720000000005</v>
      </c>
      <c r="E2601" s="3">
        <f>'[2]Hourly BAAL'!D2601</f>
        <v>0.01</v>
      </c>
      <c r="F2601" s="3">
        <f>'[2]Hourly BAAL'!E2601</f>
        <v>0.11</v>
      </c>
      <c r="G2601" s="31">
        <f t="shared" si="437"/>
        <v>3.5942200000000009</v>
      </c>
      <c r="H2601" s="31">
        <f t="shared" si="432"/>
        <v>122.42728000000004</v>
      </c>
      <c r="I2601" s="37">
        <f t="shared" si="433"/>
        <v>0.01</v>
      </c>
      <c r="J2601" s="37">
        <f t="shared" si="434"/>
        <v>0.11</v>
      </c>
      <c r="K2601" s="14">
        <f t="shared" si="438"/>
        <v>11.894500000000001</v>
      </c>
      <c r="L2601" s="14">
        <f t="shared" si="439"/>
        <v>193.40200000000004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35"/>
        <v>1.4837715441351617E-6</v>
      </c>
      <c r="P2601" s="41">
        <f t="shared" si="436"/>
        <v>5.2851232465916313E-4</v>
      </c>
      <c r="Q2601" s="10">
        <f t="shared" si="440"/>
        <v>4</v>
      </c>
      <c r="R2601" s="34"/>
      <c r="T2601"/>
      <c r="U2601"/>
      <c r="V2601"/>
      <c r="W2601"/>
      <c r="X2601"/>
      <c r="Y2601"/>
      <c r="Z2601"/>
      <c r="AA2601"/>
      <c r="AB2601"/>
      <c r="AC2601"/>
    </row>
    <row r="2602" spans="1:29" x14ac:dyDescent="0.25">
      <c r="A2602" s="10">
        <f t="shared" si="431"/>
        <v>8</v>
      </c>
      <c r="B2602" s="4">
        <v>42113.333333333336</v>
      </c>
      <c r="C2602" s="2">
        <f>'[2]Hourly BAAL'!B2602</f>
        <v>1.2627600000000001</v>
      </c>
      <c r="D2602" s="2">
        <f>'[2]Hourly BAAL'!C2602</f>
        <v>0</v>
      </c>
      <c r="E2602" s="3">
        <f>'[2]Hourly BAAL'!D2602</f>
        <v>0</v>
      </c>
      <c r="F2602" s="3">
        <f>'[2]Hourly BAAL'!E2602</f>
        <v>0.08</v>
      </c>
      <c r="G2602" s="31">
        <f t="shared" si="437"/>
        <v>-1.2627600000000001</v>
      </c>
      <c r="H2602" s="31">
        <f t="shared" si="432"/>
        <v>140.65600000000003</v>
      </c>
      <c r="I2602" s="37">
        <f t="shared" si="433"/>
        <v>0</v>
      </c>
      <c r="J2602" s="37">
        <f t="shared" si="434"/>
        <v>0.08</v>
      </c>
      <c r="K2602" s="14">
        <f t="shared" si="438"/>
        <v>3.6</v>
      </c>
      <c r="L2602" s="14">
        <f t="shared" si="439"/>
        <v>140.65600000000003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35"/>
        <v>6.0646827310802999E-4</v>
      </c>
      <c r="P2602" s="41">
        <f t="shared" si="436"/>
        <v>2.0837580284747381E-4</v>
      </c>
      <c r="Q2602" s="10">
        <f t="shared" si="440"/>
        <v>4</v>
      </c>
      <c r="R2602" s="34"/>
      <c r="T2602"/>
      <c r="U2602"/>
      <c r="V2602"/>
      <c r="W2602"/>
      <c r="X2602"/>
      <c r="Y2602"/>
      <c r="Z2602"/>
      <c r="AA2602"/>
      <c r="AB2602"/>
      <c r="AC2602"/>
    </row>
    <row r="2603" spans="1:29" x14ac:dyDescent="0.25">
      <c r="A2603" s="10">
        <f t="shared" si="431"/>
        <v>9</v>
      </c>
      <c r="B2603" s="4">
        <v>42113.375</v>
      </c>
      <c r="C2603" s="2">
        <f>'[2]Hourly BAAL'!B2603</f>
        <v>0.50231999999999999</v>
      </c>
      <c r="D2603" s="2">
        <f>'[2]Hourly BAAL'!C2603</f>
        <v>0</v>
      </c>
      <c r="E2603" s="3">
        <f>'[2]Hourly BAAL'!D2603</f>
        <v>0</v>
      </c>
      <c r="F2603" s="3">
        <f>'[2]Hourly BAAL'!E2603</f>
        <v>0.11</v>
      </c>
      <c r="G2603" s="31">
        <f t="shared" si="437"/>
        <v>-0.50231999999999999</v>
      </c>
      <c r="H2603" s="31">
        <f t="shared" si="432"/>
        <v>193.40200000000004</v>
      </c>
      <c r="I2603" s="37">
        <f t="shared" si="433"/>
        <v>0</v>
      </c>
      <c r="J2603" s="37">
        <f t="shared" si="434"/>
        <v>0.11</v>
      </c>
      <c r="K2603" s="14">
        <f t="shared" si="438"/>
        <v>3.6</v>
      </c>
      <c r="L2603" s="14">
        <f t="shared" si="439"/>
        <v>193.40200000000004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35"/>
        <v>6.524641009118962E-4</v>
      </c>
      <c r="P2603" s="41">
        <f t="shared" si="436"/>
        <v>3.0200999673441408E-4</v>
      </c>
      <c r="Q2603" s="10">
        <f t="shared" si="440"/>
        <v>4</v>
      </c>
      <c r="R2603" s="34"/>
      <c r="T2603"/>
      <c r="U2603"/>
      <c r="V2603"/>
      <c r="W2603"/>
      <c r="X2603"/>
      <c r="Y2603"/>
      <c r="Z2603"/>
      <c r="AA2603"/>
      <c r="AB2603"/>
      <c r="AC2603"/>
    </row>
    <row r="2604" spans="1:29" x14ac:dyDescent="0.25">
      <c r="A2604" s="10">
        <f t="shared" si="431"/>
        <v>10</v>
      </c>
      <c r="B2604" s="4">
        <v>42113.416666666664</v>
      </c>
      <c r="C2604" s="2">
        <f>'[2]Hourly BAAL'!B2604</f>
        <v>0</v>
      </c>
      <c r="D2604" s="2">
        <f>'[2]Hourly BAAL'!C2604</f>
        <v>0</v>
      </c>
      <c r="E2604" s="3">
        <f>'[2]Hourly BAAL'!D2604</f>
        <v>0</v>
      </c>
      <c r="F2604" s="3">
        <f>'[2]Hourly BAAL'!E2604</f>
        <v>0.15</v>
      </c>
      <c r="G2604" s="31">
        <f t="shared" si="437"/>
        <v>0</v>
      </c>
      <c r="H2604" s="31">
        <f t="shared" si="432"/>
        <v>263.73</v>
      </c>
      <c r="I2604" s="37">
        <f t="shared" si="433"/>
        <v>0</v>
      </c>
      <c r="J2604" s="37">
        <f t="shared" si="434"/>
        <v>0.15</v>
      </c>
      <c r="K2604" s="14">
        <f t="shared" si="438"/>
        <v>3.6</v>
      </c>
      <c r="L2604" s="14">
        <f t="shared" si="439"/>
        <v>263.73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35"/>
        <v>6.8376931061383747E-4</v>
      </c>
      <c r="P2604" s="41">
        <f t="shared" si="436"/>
        <v>5.6941739435064211E-4</v>
      </c>
      <c r="Q2604" s="10">
        <f t="shared" si="440"/>
        <v>4</v>
      </c>
      <c r="R2604" s="34"/>
      <c r="T2604"/>
      <c r="U2604"/>
      <c r="V2604"/>
      <c r="W2604"/>
      <c r="X2604"/>
      <c r="Y2604"/>
      <c r="Z2604"/>
      <c r="AA2604"/>
      <c r="AB2604"/>
      <c r="AC2604"/>
    </row>
    <row r="2605" spans="1:29" x14ac:dyDescent="0.25">
      <c r="A2605" s="10">
        <f t="shared" si="431"/>
        <v>11</v>
      </c>
      <c r="B2605" s="4">
        <v>42113.458333333336</v>
      </c>
      <c r="C2605" s="2">
        <f>'[2]Hourly BAAL'!B2605</f>
        <v>0</v>
      </c>
      <c r="D2605" s="2">
        <f>'[2]Hourly BAAL'!C2605</f>
        <v>0</v>
      </c>
      <c r="E2605" s="3">
        <f>'[2]Hourly BAAL'!D2605</f>
        <v>0</v>
      </c>
      <c r="F2605" s="3">
        <f>'[2]Hourly BAAL'!E2605</f>
        <v>0.14000000000000001</v>
      </c>
      <c r="G2605" s="31">
        <f t="shared" si="437"/>
        <v>0</v>
      </c>
      <c r="H2605" s="31">
        <f t="shared" si="432"/>
        <v>246.14800000000005</v>
      </c>
      <c r="I2605" s="37">
        <f t="shared" si="433"/>
        <v>0</v>
      </c>
      <c r="J2605" s="37">
        <f t="shared" si="434"/>
        <v>0.14000000000000001</v>
      </c>
      <c r="K2605" s="14">
        <f t="shared" si="438"/>
        <v>3.6</v>
      </c>
      <c r="L2605" s="14">
        <f t="shared" si="439"/>
        <v>246.14800000000005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35"/>
        <v>6.8376931061383747E-4</v>
      </c>
      <c r="P2605" s="41">
        <f t="shared" si="436"/>
        <v>3.9836698793914156E-4</v>
      </c>
      <c r="Q2605" s="10">
        <f t="shared" si="440"/>
        <v>4</v>
      </c>
      <c r="R2605" s="34"/>
      <c r="T2605"/>
      <c r="U2605"/>
      <c r="V2605"/>
      <c r="W2605"/>
      <c r="X2605"/>
      <c r="Y2605"/>
      <c r="Z2605"/>
      <c r="AA2605"/>
      <c r="AB2605"/>
      <c r="AC2605"/>
    </row>
    <row r="2606" spans="1:29" x14ac:dyDescent="0.25">
      <c r="A2606" s="10">
        <f t="shared" si="431"/>
        <v>12</v>
      </c>
      <c r="B2606" s="4">
        <v>42113.5</v>
      </c>
      <c r="C2606" s="2">
        <f>'[2]Hourly BAAL'!B2606</f>
        <v>0</v>
      </c>
      <c r="D2606" s="2">
        <f>'[2]Hourly BAAL'!C2606</f>
        <v>0</v>
      </c>
      <c r="E2606" s="3">
        <f>'[2]Hourly BAAL'!D2606</f>
        <v>0</v>
      </c>
      <c r="F2606" s="3">
        <f>'[2]Hourly BAAL'!E2606</f>
        <v>0.18</v>
      </c>
      <c r="G2606" s="31">
        <f t="shared" si="437"/>
        <v>0</v>
      </c>
      <c r="H2606" s="31">
        <f t="shared" si="432"/>
        <v>316.47600000000006</v>
      </c>
      <c r="I2606" s="37">
        <f t="shared" si="433"/>
        <v>0</v>
      </c>
      <c r="J2606" s="37">
        <f t="shared" si="434"/>
        <v>0.18</v>
      </c>
      <c r="K2606" s="14">
        <f t="shared" si="438"/>
        <v>3.6</v>
      </c>
      <c r="L2606" s="14">
        <f t="shared" si="439"/>
        <v>312.95960000000002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35"/>
        <v>6.8376931061383747E-4</v>
      </c>
      <c r="P2606" s="41">
        <f t="shared" si="436"/>
        <v>6.2476372897675512E-4</v>
      </c>
      <c r="Q2606" s="10">
        <f t="shared" si="440"/>
        <v>4</v>
      </c>
      <c r="R2606" s="34"/>
      <c r="T2606"/>
      <c r="U2606"/>
      <c r="V2606"/>
      <c r="W2606"/>
      <c r="X2606"/>
      <c r="Y2606"/>
      <c r="Z2606"/>
      <c r="AA2606"/>
      <c r="AB2606"/>
      <c r="AC2606"/>
    </row>
    <row r="2607" spans="1:29" x14ac:dyDescent="0.25">
      <c r="A2607" s="10">
        <f t="shared" si="431"/>
        <v>13</v>
      </c>
      <c r="B2607" s="4">
        <v>42113.541666666664</v>
      </c>
      <c r="C2607" s="2">
        <f>'[2]Hourly BAAL'!B2607</f>
        <v>4.8099600000000002</v>
      </c>
      <c r="D2607" s="2">
        <f>'[2]Hourly BAAL'!C2607</f>
        <v>15.992039999999999</v>
      </c>
      <c r="E2607" s="3">
        <f>'[2]Hourly BAAL'!D2607</f>
        <v>0.01</v>
      </c>
      <c r="F2607" s="3">
        <f>'[2]Hourly BAAL'!E2607</f>
        <v>0.19</v>
      </c>
      <c r="G2607" s="31">
        <f t="shared" si="437"/>
        <v>3.4845400000000009</v>
      </c>
      <c r="H2607" s="31">
        <f t="shared" si="432"/>
        <v>318.06596000000008</v>
      </c>
      <c r="I2607" s="37">
        <f t="shared" si="433"/>
        <v>0.01</v>
      </c>
      <c r="J2607" s="37">
        <f t="shared" si="434"/>
        <v>0.19</v>
      </c>
      <c r="K2607" s="14">
        <f t="shared" si="438"/>
        <v>11.894500000000001</v>
      </c>
      <c r="L2607" s="14">
        <f t="shared" si="439"/>
        <v>312.95960000000002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35"/>
        <v>1.8234014171338521E-6</v>
      </c>
      <c r="P2607" s="41">
        <f t="shared" si="436"/>
        <v>2.5274307530294177E-4</v>
      </c>
      <c r="Q2607" s="10">
        <f t="shared" si="440"/>
        <v>4</v>
      </c>
      <c r="R2607" s="34"/>
      <c r="T2607"/>
      <c r="U2607"/>
      <c r="V2607"/>
      <c r="W2607"/>
      <c r="X2607"/>
      <c r="Y2607"/>
      <c r="Z2607"/>
      <c r="AA2607"/>
      <c r="AB2607"/>
      <c r="AC2607"/>
    </row>
    <row r="2608" spans="1:29" x14ac:dyDescent="0.25">
      <c r="A2608" s="10">
        <f t="shared" si="431"/>
        <v>14</v>
      </c>
      <c r="B2608" s="4">
        <v>42113.583333333336</v>
      </c>
      <c r="C2608" s="2">
        <f>'[2]Hourly BAAL'!B2608</f>
        <v>5.4621599999999999</v>
      </c>
      <c r="D2608" s="2">
        <f>'[2]Hourly BAAL'!C2608</f>
        <v>24.189360000000001</v>
      </c>
      <c r="E2608" s="3">
        <f>'[2]Hourly BAAL'!D2608</f>
        <v>0.01</v>
      </c>
      <c r="F2608" s="3">
        <f>'[2]Hourly BAAL'!E2608</f>
        <v>0.19</v>
      </c>
      <c r="G2608" s="31">
        <f t="shared" si="437"/>
        <v>2.8323400000000012</v>
      </c>
      <c r="H2608" s="31">
        <f t="shared" si="432"/>
        <v>309.86864000000003</v>
      </c>
      <c r="I2608" s="37">
        <f t="shared" si="433"/>
        <v>0.01</v>
      </c>
      <c r="J2608" s="37">
        <f t="shared" si="434"/>
        <v>0.19</v>
      </c>
      <c r="K2608" s="14">
        <f t="shared" si="438"/>
        <v>11.894500000000001</v>
      </c>
      <c r="L2608" s="14">
        <f t="shared" si="439"/>
        <v>312.95960000000002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35"/>
        <v>4.5652219190835839E-6</v>
      </c>
      <c r="P2608" s="41">
        <f t="shared" si="436"/>
        <v>1.2623778222210614E-4</v>
      </c>
      <c r="Q2608" s="10">
        <f t="shared" si="440"/>
        <v>4</v>
      </c>
      <c r="R2608" s="34"/>
      <c r="T2608"/>
      <c r="U2608"/>
      <c r="V2608"/>
      <c r="W2608"/>
      <c r="X2608"/>
      <c r="Y2608"/>
      <c r="Z2608"/>
      <c r="AA2608"/>
      <c r="AB2608"/>
      <c r="AC2608"/>
    </row>
    <row r="2609" spans="1:29" x14ac:dyDescent="0.25">
      <c r="A2609" s="10">
        <f t="shared" si="431"/>
        <v>15</v>
      </c>
      <c r="B2609" s="4">
        <v>42113.625</v>
      </c>
      <c r="C2609" s="2">
        <f>'[2]Hourly BAAL'!B2609</f>
        <v>6.6723600000000003</v>
      </c>
      <c r="D2609" s="2">
        <f>'[2]Hourly BAAL'!C2609</f>
        <v>40.821240000000003</v>
      </c>
      <c r="E2609" s="3">
        <f>'[2]Hourly BAAL'!D2609</f>
        <v>0.01</v>
      </c>
      <c r="F2609" s="3">
        <f>'[2]Hourly BAAL'!E2609</f>
        <v>0.2</v>
      </c>
      <c r="G2609" s="31">
        <f t="shared" si="437"/>
        <v>1.6221400000000008</v>
      </c>
      <c r="H2609" s="31">
        <f t="shared" si="432"/>
        <v>310.81876000000011</v>
      </c>
      <c r="I2609" s="37">
        <f t="shared" si="433"/>
        <v>0.01</v>
      </c>
      <c r="J2609" s="37">
        <f t="shared" si="434"/>
        <v>0.2</v>
      </c>
      <c r="K2609" s="14">
        <f t="shared" si="438"/>
        <v>11.894500000000001</v>
      </c>
      <c r="L2609" s="14">
        <f t="shared" si="439"/>
        <v>312.95960000000002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35"/>
        <v>1.2928893927581081E-5</v>
      </c>
      <c r="P2609" s="41">
        <f t="shared" si="436"/>
        <v>6.2346875695191267E-7</v>
      </c>
      <c r="Q2609" s="10">
        <f t="shared" si="440"/>
        <v>4</v>
      </c>
      <c r="R2609" s="34"/>
      <c r="T2609"/>
      <c r="U2609"/>
      <c r="V2609"/>
      <c r="W2609"/>
      <c r="X2609"/>
      <c r="Y2609"/>
      <c r="Z2609"/>
      <c r="AA2609"/>
      <c r="AB2609"/>
      <c r="AC2609"/>
    </row>
    <row r="2610" spans="1:29" x14ac:dyDescent="0.25">
      <c r="A2610" s="10">
        <f t="shared" si="431"/>
        <v>16</v>
      </c>
      <c r="B2610" s="4">
        <v>42113.666666666664</v>
      </c>
      <c r="C2610" s="2">
        <f>'[2]Hourly BAAL'!B2610</f>
        <v>6.4600799999999996</v>
      </c>
      <c r="D2610" s="2">
        <f>'[2]Hourly BAAL'!C2610</f>
        <v>52.364640000000001</v>
      </c>
      <c r="E2610" s="3">
        <f>'[2]Hourly BAAL'!D2610</f>
        <v>0.01</v>
      </c>
      <c r="F2610" s="3">
        <f>'[2]Hourly BAAL'!E2610</f>
        <v>0.2</v>
      </c>
      <c r="G2610" s="31">
        <f t="shared" si="437"/>
        <v>1.8344200000000015</v>
      </c>
      <c r="H2610" s="31">
        <f t="shared" si="432"/>
        <v>299.27536000000009</v>
      </c>
      <c r="I2610" s="37">
        <f t="shared" si="433"/>
        <v>0.01</v>
      </c>
      <c r="J2610" s="37">
        <f t="shared" si="434"/>
        <v>0.2</v>
      </c>
      <c r="K2610" s="14">
        <f t="shared" si="438"/>
        <v>11.894500000000001</v>
      </c>
      <c r="L2610" s="14">
        <f t="shared" si="439"/>
        <v>312.95960000000002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35"/>
        <v>1.1153919971776464E-5</v>
      </c>
      <c r="P2610" s="41">
        <f t="shared" si="436"/>
        <v>3.3360608432543848E-5</v>
      </c>
      <c r="Q2610" s="10">
        <f t="shared" si="440"/>
        <v>4</v>
      </c>
      <c r="R2610" s="34"/>
      <c r="T2610"/>
      <c r="U2610"/>
      <c r="V2610"/>
      <c r="W2610"/>
      <c r="X2610"/>
      <c r="Y2610"/>
      <c r="Z2610"/>
      <c r="AA2610"/>
      <c r="AB2610"/>
      <c r="AC2610"/>
    </row>
    <row r="2611" spans="1:29" x14ac:dyDescent="0.25">
      <c r="A2611" s="10">
        <f t="shared" si="431"/>
        <v>17</v>
      </c>
      <c r="B2611" s="4">
        <v>42113.708333333336</v>
      </c>
      <c r="C2611" s="2">
        <f>'[2]Hourly BAAL'!B2611</f>
        <v>7.4961599999999997</v>
      </c>
      <c r="D2611" s="2">
        <f>'[2]Hourly BAAL'!C2611</f>
        <v>43.161839999999998</v>
      </c>
      <c r="E2611" s="3">
        <f>'[2]Hourly BAAL'!D2611</f>
        <v>0.01</v>
      </c>
      <c r="F2611" s="3">
        <f>'[2]Hourly BAAL'!E2611</f>
        <v>0.17</v>
      </c>
      <c r="G2611" s="31">
        <f t="shared" si="437"/>
        <v>0.79834000000000138</v>
      </c>
      <c r="H2611" s="31">
        <f t="shared" si="432"/>
        <v>255.73216000000008</v>
      </c>
      <c r="I2611" s="37">
        <f t="shared" si="433"/>
        <v>0.01</v>
      </c>
      <c r="J2611" s="37">
        <f t="shared" si="434"/>
        <v>0.17</v>
      </c>
      <c r="K2611" s="14">
        <f t="shared" si="438"/>
        <v>11.894500000000001</v>
      </c>
      <c r="L2611" s="14">
        <f t="shared" si="439"/>
        <v>298.89400000000006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35"/>
        <v>2.105768542052956E-5</v>
      </c>
      <c r="P2611" s="41">
        <f t="shared" si="436"/>
        <v>5.2541407550410133E-6</v>
      </c>
      <c r="Q2611" s="10">
        <f t="shared" si="440"/>
        <v>4</v>
      </c>
      <c r="R2611" s="34"/>
      <c r="T2611"/>
      <c r="U2611"/>
      <c r="V2611"/>
      <c r="W2611"/>
      <c r="X2611"/>
      <c r="Y2611"/>
      <c r="Z2611"/>
      <c r="AA2611"/>
      <c r="AB2611"/>
      <c r="AC2611"/>
    </row>
    <row r="2612" spans="1:29" x14ac:dyDescent="0.25">
      <c r="A2612" s="10">
        <f t="shared" si="431"/>
        <v>18</v>
      </c>
      <c r="B2612" s="4">
        <v>42113.75</v>
      </c>
      <c r="C2612" s="2">
        <f>'[2]Hourly BAAL'!B2612</f>
        <v>4.5577199999999998</v>
      </c>
      <c r="D2612" s="2">
        <f>'[2]Hourly BAAL'!C2612</f>
        <v>31.03848</v>
      </c>
      <c r="E2612" s="3">
        <f>'[2]Hourly BAAL'!D2612</f>
        <v>0.01</v>
      </c>
      <c r="F2612" s="3">
        <f>'[2]Hourly BAAL'!E2612</f>
        <v>0.18</v>
      </c>
      <c r="G2612" s="31">
        <f t="shared" si="437"/>
        <v>3.7367800000000013</v>
      </c>
      <c r="H2612" s="31">
        <f t="shared" si="432"/>
        <v>285.43752000000006</v>
      </c>
      <c r="I2612" s="37">
        <f t="shared" si="433"/>
        <v>0.01</v>
      </c>
      <c r="J2612" s="37">
        <f t="shared" si="434"/>
        <v>0.18</v>
      </c>
      <c r="K2612" s="14">
        <f t="shared" si="438"/>
        <v>11.894500000000001</v>
      </c>
      <c r="L2612" s="14">
        <f t="shared" si="439"/>
        <v>312.95960000000002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35"/>
        <v>1.0945944655448647E-6</v>
      </c>
      <c r="P2612" s="41">
        <f t="shared" si="436"/>
        <v>5.3900843174696502E-5</v>
      </c>
      <c r="Q2612" s="10">
        <f t="shared" si="440"/>
        <v>4</v>
      </c>
      <c r="R2612" s="34"/>
      <c r="T2612"/>
      <c r="U2612"/>
      <c r="V2612"/>
      <c r="W2612"/>
      <c r="X2612"/>
      <c r="Y2612"/>
      <c r="Z2612"/>
      <c r="AA2612"/>
      <c r="AB2612"/>
      <c r="AC2612"/>
    </row>
    <row r="2613" spans="1:29" x14ac:dyDescent="0.25">
      <c r="A2613" s="10">
        <f t="shared" si="431"/>
        <v>19</v>
      </c>
      <c r="B2613" s="4">
        <v>42113.791666666664</v>
      </c>
      <c r="C2613" s="2">
        <f>'[2]Hourly BAAL'!B2613</f>
        <v>6.2435999999999998</v>
      </c>
      <c r="D2613" s="2">
        <f>'[2]Hourly BAAL'!C2613</f>
        <v>0</v>
      </c>
      <c r="E2613" s="3">
        <f>'[2]Hourly BAAL'!D2613</f>
        <v>0.01</v>
      </c>
      <c r="F2613" s="3">
        <f>'[2]Hourly BAAL'!E2613</f>
        <v>0.13</v>
      </c>
      <c r="G2613" s="31">
        <f t="shared" si="437"/>
        <v>2.0509000000000013</v>
      </c>
      <c r="H2613" s="31">
        <f t="shared" si="432"/>
        <v>228.56600000000003</v>
      </c>
      <c r="I2613" s="37">
        <f t="shared" si="433"/>
        <v>0.01</v>
      </c>
      <c r="J2613" s="37">
        <f t="shared" si="434"/>
        <v>0.13</v>
      </c>
      <c r="K2613" s="14">
        <f t="shared" si="438"/>
        <v>11.894500000000001</v>
      </c>
      <c r="L2613" s="14">
        <f t="shared" si="439"/>
        <v>228.5660000000000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35"/>
        <v>9.4787401425802029E-6</v>
      </c>
      <c r="P2613" s="41">
        <f t="shared" si="436"/>
        <v>3.3473103070316143E-4</v>
      </c>
      <c r="Q2613" s="10">
        <f t="shared" si="440"/>
        <v>4</v>
      </c>
      <c r="R2613" s="34"/>
      <c r="T2613"/>
      <c r="U2613"/>
      <c r="V2613"/>
      <c r="W2613"/>
      <c r="X2613"/>
      <c r="Y2613"/>
      <c r="Z2613"/>
      <c r="AA2613"/>
      <c r="AB2613"/>
      <c r="AC2613"/>
    </row>
    <row r="2614" spans="1:29" x14ac:dyDescent="0.25">
      <c r="A2614" s="10">
        <f t="shared" si="431"/>
        <v>20</v>
      </c>
      <c r="B2614" s="4">
        <v>42113.833333333336</v>
      </c>
      <c r="C2614" s="2">
        <f>'[2]Hourly BAAL'!B2614</f>
        <v>2.5431599999999999</v>
      </c>
      <c r="D2614" s="2">
        <f>'[2]Hourly BAAL'!C2614</f>
        <v>0</v>
      </c>
      <c r="E2614" s="3">
        <f>'[2]Hourly BAAL'!D2614</f>
        <v>0.01</v>
      </c>
      <c r="F2614" s="3">
        <f>'[2]Hourly BAAL'!E2614</f>
        <v>0.16</v>
      </c>
      <c r="G2614" s="31">
        <f t="shared" si="437"/>
        <v>5.7513400000000008</v>
      </c>
      <c r="H2614" s="31">
        <f t="shared" si="432"/>
        <v>281.31200000000007</v>
      </c>
      <c r="I2614" s="37">
        <f t="shared" si="433"/>
        <v>0.01</v>
      </c>
      <c r="J2614" s="37">
        <f t="shared" si="434"/>
        <v>0.16</v>
      </c>
      <c r="K2614" s="14">
        <f t="shared" si="438"/>
        <v>11.894500000000001</v>
      </c>
      <c r="L2614" s="14">
        <f t="shared" si="439"/>
        <v>281.31200000000007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35"/>
        <v>1.9114762325275702E-6</v>
      </c>
      <c r="P2614" s="41">
        <f t="shared" si="436"/>
        <v>4.7346997760282157E-4</v>
      </c>
      <c r="Q2614" s="10">
        <f t="shared" si="440"/>
        <v>4</v>
      </c>
      <c r="R2614" s="34"/>
      <c r="T2614"/>
      <c r="U2614"/>
      <c r="V2614"/>
      <c r="W2614"/>
      <c r="X2614"/>
      <c r="Y2614"/>
      <c r="Z2614"/>
      <c r="AA2614"/>
      <c r="AB2614"/>
      <c r="AC2614"/>
    </row>
    <row r="2615" spans="1:29" x14ac:dyDescent="0.25">
      <c r="A2615" s="10">
        <f t="shared" si="431"/>
        <v>21</v>
      </c>
      <c r="B2615" s="4">
        <v>42113.875</v>
      </c>
      <c r="C2615" s="2">
        <f>'[2]Hourly BAAL'!B2615</f>
        <v>6.3852000000000002</v>
      </c>
      <c r="D2615" s="2">
        <f>'[2]Hourly BAAL'!C2615</f>
        <v>24.282</v>
      </c>
      <c r="E2615" s="3">
        <f>'[2]Hourly BAAL'!D2615</f>
        <v>0.01</v>
      </c>
      <c r="F2615" s="3">
        <f>'[2]Hourly BAAL'!E2615</f>
        <v>0.16</v>
      </c>
      <c r="G2615" s="31">
        <f t="shared" si="437"/>
        <v>1.9093000000000009</v>
      </c>
      <c r="H2615" s="31">
        <f t="shared" si="432"/>
        <v>257.03000000000009</v>
      </c>
      <c r="I2615" s="37">
        <f t="shared" si="433"/>
        <v>0.01</v>
      </c>
      <c r="J2615" s="37">
        <f t="shared" si="434"/>
        <v>0.16</v>
      </c>
      <c r="K2615" s="14">
        <f t="shared" si="438"/>
        <v>11.894500000000001</v>
      </c>
      <c r="L2615" s="14">
        <f t="shared" si="439"/>
        <v>281.31200000000007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35"/>
        <v>1.0559066978519199E-5</v>
      </c>
      <c r="P2615" s="41">
        <f t="shared" si="436"/>
        <v>6.3181033331966192E-5</v>
      </c>
      <c r="Q2615" s="10">
        <f t="shared" si="440"/>
        <v>4</v>
      </c>
      <c r="R2615" s="34"/>
      <c r="T2615"/>
      <c r="U2615"/>
      <c r="V2615"/>
      <c r="W2615"/>
      <c r="X2615"/>
      <c r="Y2615"/>
      <c r="Z2615"/>
      <c r="AA2615"/>
      <c r="AB2615"/>
      <c r="AC2615"/>
    </row>
    <row r="2616" spans="1:29" x14ac:dyDescent="0.25">
      <c r="A2616" s="10">
        <f t="shared" si="431"/>
        <v>22</v>
      </c>
      <c r="B2616" s="4">
        <v>42113.916666666664</v>
      </c>
      <c r="C2616" s="2">
        <f>'[2]Hourly BAAL'!B2616</f>
        <v>10.80336</v>
      </c>
      <c r="D2616" s="2">
        <f>'[2]Hourly BAAL'!C2616</f>
        <v>0</v>
      </c>
      <c r="E2616" s="3">
        <f>'[2]Hourly BAAL'!D2616</f>
        <v>0.02</v>
      </c>
      <c r="F2616" s="3">
        <f>'[2]Hourly BAAL'!E2616</f>
        <v>0.13</v>
      </c>
      <c r="G2616" s="31">
        <f t="shared" si="437"/>
        <v>5.7856400000000026</v>
      </c>
      <c r="H2616" s="31">
        <f t="shared" si="432"/>
        <v>228.56600000000003</v>
      </c>
      <c r="I2616" s="37">
        <f t="shared" si="433"/>
        <v>0.02</v>
      </c>
      <c r="J2616" s="37">
        <f t="shared" si="434"/>
        <v>0.13</v>
      </c>
      <c r="K2616" s="14">
        <f t="shared" si="438"/>
        <v>20.189000000000004</v>
      </c>
      <c r="L2616" s="14">
        <f t="shared" si="439"/>
        <v>228.5660000000000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35"/>
        <v>3.4904125595819508E-5</v>
      </c>
      <c r="P2616" s="41">
        <f t="shared" si="436"/>
        <v>3.3473103070316143E-4</v>
      </c>
      <c r="Q2616" s="10">
        <f t="shared" si="440"/>
        <v>4</v>
      </c>
      <c r="R2616" s="34"/>
      <c r="T2616"/>
      <c r="U2616"/>
      <c r="V2616"/>
      <c r="W2616"/>
      <c r="X2616"/>
      <c r="Y2616"/>
      <c r="Z2616"/>
      <c r="AA2616"/>
      <c r="AB2616"/>
      <c r="AC2616"/>
    </row>
    <row r="2617" spans="1:29" x14ac:dyDescent="0.25">
      <c r="A2617" s="10">
        <f t="shared" si="431"/>
        <v>23</v>
      </c>
      <c r="B2617" s="4">
        <v>42113.958333333336</v>
      </c>
      <c r="C2617" s="2">
        <f>'[2]Hourly BAAL'!B2617</f>
        <v>5.1006</v>
      </c>
      <c r="D2617" s="2">
        <f>'[2]Hourly BAAL'!C2617</f>
        <v>67.172759999999997</v>
      </c>
      <c r="E2617" s="3">
        <f>'[2]Hourly BAAL'!D2617</f>
        <v>0.01</v>
      </c>
      <c r="F2617" s="3">
        <f>'[2]Hourly BAAL'!E2617</f>
        <v>0.12</v>
      </c>
      <c r="G2617" s="31">
        <f t="shared" si="437"/>
        <v>3.1939000000000011</v>
      </c>
      <c r="H2617" s="31">
        <f t="shared" si="432"/>
        <v>143.81124000000005</v>
      </c>
      <c r="I2617" s="37">
        <f t="shared" si="433"/>
        <v>0.01</v>
      </c>
      <c r="J2617" s="37">
        <f t="shared" si="434"/>
        <v>0.12</v>
      </c>
      <c r="K2617" s="14">
        <f t="shared" si="438"/>
        <v>11.894500000000001</v>
      </c>
      <c r="L2617" s="14">
        <f t="shared" si="439"/>
        <v>210.98400000000004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35"/>
        <v>2.8924984686636005E-6</v>
      </c>
      <c r="P2617" s="41">
        <f t="shared" si="436"/>
        <v>3.6368393531008763E-4</v>
      </c>
      <c r="Q2617" s="10">
        <f t="shared" si="440"/>
        <v>4</v>
      </c>
      <c r="R2617" s="34"/>
      <c r="T2617"/>
      <c r="U2617"/>
      <c r="V2617"/>
      <c r="W2617"/>
      <c r="X2617"/>
      <c r="Y2617"/>
      <c r="Z2617"/>
      <c r="AA2617"/>
      <c r="AB2617"/>
      <c r="AC2617"/>
    </row>
    <row r="2618" spans="1:29" x14ac:dyDescent="0.25">
      <c r="A2618" s="10">
        <f t="shared" si="431"/>
        <v>0</v>
      </c>
      <c r="B2618" s="1">
        <v>42114</v>
      </c>
      <c r="C2618" s="2">
        <f>'[2]Hourly BAAL'!B2618</f>
        <v>6.3998400000000002</v>
      </c>
      <c r="D2618" s="2">
        <f>'[2]Hourly BAAL'!C2618</f>
        <v>66.187200000000004</v>
      </c>
      <c r="E2618" s="3">
        <f>'[2]Hourly BAAL'!D2618</f>
        <v>0.01</v>
      </c>
      <c r="F2618" s="3">
        <f>'[2]Hourly BAAL'!E2618</f>
        <v>0.09</v>
      </c>
      <c r="G2618" s="31">
        <f t="shared" si="437"/>
        <v>1.8946600000000009</v>
      </c>
      <c r="H2618" s="31">
        <f t="shared" si="432"/>
        <v>92.050800000000024</v>
      </c>
      <c r="I2618" s="37">
        <f t="shared" si="433"/>
        <v>0.01</v>
      </c>
      <c r="J2618" s="37">
        <f t="shared" si="434"/>
        <v>0.09</v>
      </c>
      <c r="K2618" s="14">
        <f t="shared" si="438"/>
        <v>11.894500000000001</v>
      </c>
      <c r="L2618" s="14">
        <f t="shared" si="439"/>
        <v>158.23800000000003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35"/>
        <v>1.067408649020077E-5</v>
      </c>
      <c r="P2618" s="41">
        <f t="shared" si="436"/>
        <v>5.2555846184632992E-4</v>
      </c>
      <c r="Q2618" s="10">
        <f t="shared" si="440"/>
        <v>4</v>
      </c>
      <c r="R2618" s="34"/>
      <c r="T2618"/>
      <c r="U2618"/>
      <c r="V2618"/>
      <c r="W2618"/>
      <c r="X2618"/>
      <c r="Y2618"/>
      <c r="Z2618"/>
      <c r="AA2618"/>
      <c r="AB2618"/>
      <c r="AC2618"/>
    </row>
    <row r="2619" spans="1:29" x14ac:dyDescent="0.25">
      <c r="A2619" s="10">
        <f t="shared" si="431"/>
        <v>1</v>
      </c>
      <c r="B2619" s="4">
        <v>42114.041666666664</v>
      </c>
      <c r="C2619" s="2">
        <f>'[2]Hourly BAAL'!B2619</f>
        <v>3.4748399999999999</v>
      </c>
      <c r="D2619" s="2">
        <f>'[2]Hourly BAAL'!C2619</f>
        <v>2.6657999999999999</v>
      </c>
      <c r="E2619" s="3">
        <f>'[2]Hourly BAAL'!D2619</f>
        <v>0</v>
      </c>
      <c r="F2619" s="3">
        <f>'[2]Hourly BAAL'!E2619</f>
        <v>0.06</v>
      </c>
      <c r="G2619" s="31">
        <f t="shared" si="437"/>
        <v>-3.4748399999999999</v>
      </c>
      <c r="H2619" s="31">
        <f t="shared" si="432"/>
        <v>102.82620000000001</v>
      </c>
      <c r="I2619" s="37">
        <f t="shared" si="433"/>
        <v>0</v>
      </c>
      <c r="J2619" s="37">
        <f t="shared" si="434"/>
        <v>0.06</v>
      </c>
      <c r="K2619" s="14">
        <f t="shared" si="438"/>
        <v>3.6</v>
      </c>
      <c r="L2619" s="14">
        <f t="shared" si="439"/>
        <v>105.49200000000002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35"/>
        <v>4.8222634651360209E-4</v>
      </c>
      <c r="P2619" s="41">
        <f t="shared" si="436"/>
        <v>9.6311861041713427E-5</v>
      </c>
      <c r="Q2619" s="10">
        <f t="shared" si="440"/>
        <v>4</v>
      </c>
      <c r="R2619" s="34"/>
      <c r="T2619"/>
      <c r="U2619"/>
      <c r="V2619"/>
      <c r="W2619"/>
      <c r="X2619"/>
      <c r="Y2619"/>
      <c r="Z2619"/>
      <c r="AA2619"/>
      <c r="AB2619"/>
      <c r="AC2619"/>
    </row>
    <row r="2620" spans="1:29" x14ac:dyDescent="0.25">
      <c r="A2620" s="10">
        <f t="shared" si="431"/>
        <v>2</v>
      </c>
      <c r="B2620" s="4">
        <v>42114.083333333336</v>
      </c>
      <c r="C2620" s="2">
        <f>'[2]Hourly BAAL'!B2620</f>
        <v>3.7997999999999998</v>
      </c>
      <c r="D2620" s="2">
        <f>'[2]Hourly BAAL'!C2620</f>
        <v>0</v>
      </c>
      <c r="E2620" s="3">
        <f>'[2]Hourly BAAL'!D2620</f>
        <v>0</v>
      </c>
      <c r="F2620" s="3">
        <f>'[2]Hourly BAAL'!E2620</f>
        <v>0.06</v>
      </c>
      <c r="G2620" s="31">
        <f t="shared" si="437"/>
        <v>-3.7997999999999998</v>
      </c>
      <c r="H2620" s="31">
        <f t="shared" si="432"/>
        <v>105.49200000000002</v>
      </c>
      <c r="I2620" s="37">
        <f t="shared" si="433"/>
        <v>0</v>
      </c>
      <c r="J2620" s="37">
        <f t="shared" si="434"/>
        <v>0.06</v>
      </c>
      <c r="K2620" s="14">
        <f t="shared" si="438"/>
        <v>3.6</v>
      </c>
      <c r="L2620" s="14">
        <f t="shared" si="439"/>
        <v>105.49200000000002</v>
      </c>
      <c r="M2620" s="10">
        <f>IF(C2620="Data Error","Data Error",IF(C2620&lt;=K2620,0,1-IFERROR(INDEX(BAAL!$C:$D,MATCH(ROUNDUP(C2620-K2620,0),BAAL!$B:$B,0),MATCH(LEFT(M$2,4),BAAL!$C$2:$D$2,0)),0)))</f>
        <v>1.0000000000000009E-3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35"/>
        <v>4.6517323251786725E-4</v>
      </c>
      <c r="P2620" s="41">
        <f t="shared" si="436"/>
        <v>1.2837049570768222E-4</v>
      </c>
      <c r="Q2620" s="10">
        <f t="shared" si="440"/>
        <v>4</v>
      </c>
      <c r="R2620" s="34"/>
      <c r="T2620"/>
      <c r="U2620"/>
      <c r="V2620"/>
      <c r="W2620"/>
      <c r="X2620"/>
      <c r="Y2620"/>
      <c r="Z2620"/>
      <c r="AA2620"/>
      <c r="AB2620"/>
      <c r="AC2620"/>
    </row>
    <row r="2621" spans="1:29" x14ac:dyDescent="0.25">
      <c r="A2621" s="10">
        <f t="shared" si="431"/>
        <v>3</v>
      </c>
      <c r="B2621" s="4">
        <v>42114.125</v>
      </c>
      <c r="C2621" s="2">
        <f>'[2]Hourly BAAL'!B2621</f>
        <v>3.7999200000000002</v>
      </c>
      <c r="D2621" s="2">
        <f>'[2]Hourly BAAL'!C2621</f>
        <v>0</v>
      </c>
      <c r="E2621" s="3">
        <f>'[2]Hourly BAAL'!D2621</f>
        <v>0</v>
      </c>
      <c r="F2621" s="3">
        <f>'[2]Hourly BAAL'!E2621</f>
        <v>0.06</v>
      </c>
      <c r="G2621" s="31">
        <f t="shared" si="437"/>
        <v>-3.7999200000000002</v>
      </c>
      <c r="H2621" s="31">
        <f t="shared" si="432"/>
        <v>105.49200000000002</v>
      </c>
      <c r="I2621" s="37">
        <f t="shared" si="433"/>
        <v>0</v>
      </c>
      <c r="J2621" s="37">
        <f t="shared" si="434"/>
        <v>0.06</v>
      </c>
      <c r="K2621" s="14">
        <f t="shared" si="438"/>
        <v>3.6</v>
      </c>
      <c r="L2621" s="14">
        <f t="shared" si="439"/>
        <v>105.49200000000002</v>
      </c>
      <c r="M2621" s="10">
        <f>IF(C2621="Data Error","Data Error",IF(C2621&lt;=K2621,0,1-IFERROR(INDEX(BAAL!$C:$D,MATCH(ROUNDUP(C2621-K2621,0),BAAL!$B:$B,0),MATCH(LEFT(M$2,4),BAAL!$C$2:$D$2,0)),0)))</f>
        <v>1.0000000000000009E-3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35"/>
        <v>4.6516699190946178E-4</v>
      </c>
      <c r="P2621" s="41">
        <f t="shared" si="436"/>
        <v>1.2837049570768222E-4</v>
      </c>
      <c r="Q2621" s="10">
        <f t="shared" si="440"/>
        <v>4</v>
      </c>
      <c r="R2621" s="34"/>
      <c r="T2621"/>
      <c r="U2621"/>
      <c r="V2621"/>
      <c r="W2621"/>
      <c r="X2621"/>
      <c r="Y2621"/>
      <c r="Z2621"/>
      <c r="AA2621"/>
      <c r="AB2621"/>
      <c r="AC2621"/>
    </row>
    <row r="2622" spans="1:29" x14ac:dyDescent="0.25">
      <c r="A2622" s="10">
        <f t="shared" si="431"/>
        <v>4</v>
      </c>
      <c r="B2622" s="4">
        <v>42114.166666666664</v>
      </c>
      <c r="C2622" s="2">
        <f>'[2]Hourly BAAL'!B2622</f>
        <v>2.6373600000000001</v>
      </c>
      <c r="D2622" s="2">
        <f>'[2]Hourly BAAL'!C2622</f>
        <v>0</v>
      </c>
      <c r="E2622" s="3">
        <f>'[2]Hourly BAAL'!D2622</f>
        <v>0</v>
      </c>
      <c r="F2622" s="3">
        <f>'[2]Hourly BAAL'!E2622</f>
        <v>0.06</v>
      </c>
      <c r="G2622" s="31">
        <f t="shared" si="437"/>
        <v>-2.6373600000000001</v>
      </c>
      <c r="H2622" s="31">
        <f t="shared" si="432"/>
        <v>105.49200000000002</v>
      </c>
      <c r="I2622" s="37">
        <f t="shared" si="433"/>
        <v>0</v>
      </c>
      <c r="J2622" s="37">
        <f t="shared" si="434"/>
        <v>0.06</v>
      </c>
      <c r="K2622" s="14">
        <f t="shared" si="438"/>
        <v>3.6</v>
      </c>
      <c r="L2622" s="14">
        <f t="shared" si="439"/>
        <v>105.49200000000002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35"/>
        <v>5.2759029565876167E-4</v>
      </c>
      <c r="P2622" s="41">
        <f t="shared" si="436"/>
        <v>1.2837049570768222E-4</v>
      </c>
      <c r="Q2622" s="10">
        <f t="shared" si="440"/>
        <v>4</v>
      </c>
      <c r="R2622" s="34"/>
      <c r="T2622"/>
      <c r="U2622"/>
      <c r="V2622"/>
      <c r="W2622"/>
      <c r="X2622"/>
      <c r="Y2622"/>
      <c r="Z2622"/>
      <c r="AA2622"/>
      <c r="AB2622"/>
      <c r="AC2622"/>
    </row>
    <row r="2623" spans="1:29" x14ac:dyDescent="0.25">
      <c r="A2623" s="10">
        <f t="shared" si="431"/>
        <v>5</v>
      </c>
      <c r="B2623" s="4">
        <v>42114.208333333336</v>
      </c>
      <c r="C2623" s="2">
        <f>'[2]Hourly BAAL'!B2623</f>
        <v>2.70228</v>
      </c>
      <c r="D2623" s="2">
        <f>'[2]Hourly BAAL'!C2623</f>
        <v>0</v>
      </c>
      <c r="E2623" s="3">
        <f>'[2]Hourly BAAL'!D2623</f>
        <v>0</v>
      </c>
      <c r="F2623" s="3">
        <f>'[2]Hourly BAAL'!E2623</f>
        <v>0.06</v>
      </c>
      <c r="G2623" s="31">
        <f t="shared" si="437"/>
        <v>-2.70228</v>
      </c>
      <c r="H2623" s="31">
        <f t="shared" si="432"/>
        <v>105.49200000000002</v>
      </c>
      <c r="I2623" s="37">
        <f t="shared" si="433"/>
        <v>0</v>
      </c>
      <c r="J2623" s="37">
        <f t="shared" si="434"/>
        <v>0.06</v>
      </c>
      <c r="K2623" s="14">
        <f t="shared" si="438"/>
        <v>3.6</v>
      </c>
      <c r="L2623" s="14">
        <f t="shared" si="439"/>
        <v>105.49200000000002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35"/>
        <v>5.2400086037544921E-4</v>
      </c>
      <c r="P2623" s="41">
        <f t="shared" si="436"/>
        <v>1.2837049570768222E-4</v>
      </c>
      <c r="Q2623" s="10">
        <f t="shared" si="440"/>
        <v>4</v>
      </c>
      <c r="R2623" s="34"/>
      <c r="T2623"/>
      <c r="U2623"/>
      <c r="V2623"/>
      <c r="W2623"/>
      <c r="X2623"/>
      <c r="Y2623"/>
      <c r="Z2623"/>
      <c r="AA2623"/>
      <c r="AB2623"/>
      <c r="AC2623"/>
    </row>
    <row r="2624" spans="1:29" x14ac:dyDescent="0.25">
      <c r="A2624" s="10">
        <f t="shared" si="431"/>
        <v>6</v>
      </c>
      <c r="B2624" s="4">
        <v>42114.25</v>
      </c>
      <c r="C2624" s="2">
        <f>'[2]Hourly BAAL'!B2624</f>
        <v>2.5640399999999999</v>
      </c>
      <c r="D2624" s="2">
        <f>'[2]Hourly BAAL'!C2624</f>
        <v>0</v>
      </c>
      <c r="E2624" s="3">
        <f>'[2]Hourly BAAL'!D2624</f>
        <v>0</v>
      </c>
      <c r="F2624" s="3">
        <f>'[2]Hourly BAAL'!E2624</f>
        <v>7.0000000000000007E-2</v>
      </c>
      <c r="G2624" s="31">
        <f t="shared" si="437"/>
        <v>-2.5640399999999999</v>
      </c>
      <c r="H2624" s="31">
        <f t="shared" si="432"/>
        <v>123.07400000000003</v>
      </c>
      <c r="I2624" s="37">
        <f t="shared" si="433"/>
        <v>0</v>
      </c>
      <c r="J2624" s="37">
        <f t="shared" si="434"/>
        <v>7.0000000000000007E-2</v>
      </c>
      <c r="K2624" s="14">
        <f t="shared" si="438"/>
        <v>3.6</v>
      </c>
      <c r="L2624" s="14">
        <f t="shared" si="439"/>
        <v>123.07400000000003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35"/>
        <v>5.3165890051627891E-4</v>
      </c>
      <c r="P2624" s="41">
        <f t="shared" si="436"/>
        <v>1.2762917373755416E-4</v>
      </c>
      <c r="Q2624" s="10">
        <f t="shared" si="440"/>
        <v>4</v>
      </c>
      <c r="R2624" s="34"/>
      <c r="T2624"/>
      <c r="U2624"/>
      <c r="V2624"/>
      <c r="W2624"/>
      <c r="X2624"/>
      <c r="Y2624"/>
      <c r="Z2624"/>
      <c r="AA2624"/>
      <c r="AB2624"/>
      <c r="AC2624"/>
    </row>
    <row r="2625" spans="1:29" x14ac:dyDescent="0.25">
      <c r="A2625" s="10">
        <f t="shared" si="431"/>
        <v>7</v>
      </c>
      <c r="B2625" s="4">
        <v>42114.291666666664</v>
      </c>
      <c r="C2625" s="2">
        <f>'[2]Hourly BAAL'!B2625</f>
        <v>1.5019199999999999</v>
      </c>
      <c r="D2625" s="2">
        <f>'[2]Hourly BAAL'!C2625</f>
        <v>0</v>
      </c>
      <c r="E2625" s="3">
        <f>'[2]Hourly BAAL'!D2625</f>
        <v>0</v>
      </c>
      <c r="F2625" s="3">
        <f>'[2]Hourly BAAL'!E2625</f>
        <v>7.0000000000000007E-2</v>
      </c>
      <c r="G2625" s="31">
        <f t="shared" si="437"/>
        <v>-1.5019199999999999</v>
      </c>
      <c r="H2625" s="31">
        <f t="shared" si="432"/>
        <v>123.07400000000003</v>
      </c>
      <c r="I2625" s="37">
        <f t="shared" si="433"/>
        <v>0</v>
      </c>
      <c r="J2625" s="37">
        <f t="shared" si="434"/>
        <v>7.0000000000000007E-2</v>
      </c>
      <c r="K2625" s="14">
        <f t="shared" si="438"/>
        <v>3.6</v>
      </c>
      <c r="L2625" s="14">
        <f t="shared" si="439"/>
        <v>123.07400000000003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35"/>
        <v>5.9234997092230625E-4</v>
      </c>
      <c r="P2625" s="41">
        <f t="shared" si="436"/>
        <v>1.2762917373755416E-4</v>
      </c>
      <c r="Q2625" s="10">
        <f t="shared" si="440"/>
        <v>4</v>
      </c>
      <c r="R2625" s="34"/>
      <c r="T2625"/>
      <c r="U2625"/>
      <c r="V2625"/>
      <c r="W2625"/>
      <c r="X2625"/>
      <c r="Y2625"/>
      <c r="Z2625"/>
      <c r="AA2625"/>
      <c r="AB2625"/>
      <c r="AC2625"/>
    </row>
    <row r="2626" spans="1:29" x14ac:dyDescent="0.25">
      <c r="A2626" s="10">
        <f t="shared" si="431"/>
        <v>8</v>
      </c>
      <c r="B2626" s="4">
        <v>42114.333333333336</v>
      </c>
      <c r="C2626" s="2">
        <f>'[2]Hourly BAAL'!B2626</f>
        <v>9.9959999999999896E-2</v>
      </c>
      <c r="D2626" s="2">
        <f>'[2]Hourly BAAL'!C2626</f>
        <v>0</v>
      </c>
      <c r="E2626" s="3">
        <f>'[2]Hourly BAAL'!D2626</f>
        <v>0</v>
      </c>
      <c r="F2626" s="3">
        <f>'[2]Hourly BAAL'!E2626</f>
        <v>0.08</v>
      </c>
      <c r="G2626" s="31">
        <f t="shared" si="437"/>
        <v>-9.9959999999999896E-2</v>
      </c>
      <c r="H2626" s="31">
        <f t="shared" si="432"/>
        <v>140.65600000000003</v>
      </c>
      <c r="I2626" s="37">
        <f t="shared" si="433"/>
        <v>0</v>
      </c>
      <c r="J2626" s="37">
        <f t="shared" si="434"/>
        <v>0.08</v>
      </c>
      <c r="K2626" s="14">
        <f t="shared" si="438"/>
        <v>3.6</v>
      </c>
      <c r="L2626" s="14">
        <f t="shared" si="439"/>
        <v>140.65600000000003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35"/>
        <v>6.7748121833880999E-4</v>
      </c>
      <c r="P2626" s="41">
        <f t="shared" si="436"/>
        <v>2.0837580284747381E-4</v>
      </c>
      <c r="Q2626" s="10">
        <f t="shared" si="440"/>
        <v>4</v>
      </c>
      <c r="R2626" s="34"/>
      <c r="T2626"/>
      <c r="U2626"/>
      <c r="V2626"/>
      <c r="W2626"/>
      <c r="X2626"/>
      <c r="Y2626"/>
      <c r="Z2626"/>
      <c r="AA2626"/>
      <c r="AB2626"/>
      <c r="AC2626"/>
    </row>
    <row r="2627" spans="1:29" x14ac:dyDescent="0.25">
      <c r="A2627" s="10">
        <f t="shared" ref="A2627:A2690" si="441">HOUR(B2627:B9153)</f>
        <v>9</v>
      </c>
      <c r="B2627" s="4">
        <v>42114.375</v>
      </c>
      <c r="C2627" s="2">
        <f>'[2]Hourly BAAL'!B2627</f>
        <v>0.99995999999999996</v>
      </c>
      <c r="D2627" s="2">
        <f>'[2]Hourly BAAL'!C2627</f>
        <v>0</v>
      </c>
      <c r="E2627" s="3">
        <f>'[2]Hourly BAAL'!D2627</f>
        <v>0</v>
      </c>
      <c r="F2627" s="3">
        <f>'[2]Hourly BAAL'!E2627</f>
        <v>0.08</v>
      </c>
      <c r="G2627" s="31">
        <f t="shared" si="437"/>
        <v>-0.99995999999999996</v>
      </c>
      <c r="H2627" s="31">
        <f t="shared" ref="H2627:H2690" si="442">IF(D2627="Data Error","Data Error",F2627*F$1-D2627)</f>
        <v>140.65600000000003</v>
      </c>
      <c r="I2627" s="37">
        <f t="shared" ref="I2627:I2690" si="443">IF(C2627="Data Error","Data Error",E2627+IF(AF$8&gt;G2627,ROUND((AF$8-G2627)/E$1,2),0))</f>
        <v>0</v>
      </c>
      <c r="J2627" s="37">
        <f t="shared" ref="J2627:J2690" si="444">IF(D2627="Data Error","Data Error",F2627+IF(AG$8&gt;H2627,ROUND((AG$8-H2627)/F$1,2),0))</f>
        <v>0.08</v>
      </c>
      <c r="K2627" s="14">
        <f t="shared" si="438"/>
        <v>3.6</v>
      </c>
      <c r="L2627" s="14">
        <f t="shared" si="439"/>
        <v>140.65600000000003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45">IF(C2627="Data Error","Data Error",(C2627/E$1-INDEX(AM$3:AM$103,MATCH(ROUND(I2627,2),$S$3:$S$103,0),1))^2)</f>
        <v>6.2217385302426836E-4</v>
      </c>
      <c r="P2627" s="41">
        <f t="shared" ref="P2627:P2690" si="446">IF(D2627="Data Error","Data Error",(D2627/F$1-INDEX(AN$3:AN$103,MATCH(ROUND(J2627,2),$S$3:$S$103,0),1))^2)</f>
        <v>2.0837580284747381E-4</v>
      </c>
      <c r="Q2627" s="10">
        <f t="shared" si="440"/>
        <v>4</v>
      </c>
      <c r="R2627" s="34"/>
      <c r="T2627"/>
      <c r="U2627"/>
      <c r="V2627"/>
      <c r="W2627"/>
      <c r="X2627"/>
      <c r="Y2627"/>
      <c r="Z2627"/>
      <c r="AA2627"/>
      <c r="AB2627"/>
      <c r="AC2627"/>
    </row>
    <row r="2628" spans="1:29" x14ac:dyDescent="0.25">
      <c r="A2628" s="10">
        <f t="shared" si="441"/>
        <v>10</v>
      </c>
      <c r="B2628" s="4">
        <v>42114.416666666664</v>
      </c>
      <c r="C2628" s="2">
        <f>'[2]Hourly BAAL'!B2628</f>
        <v>0.99995999999999996</v>
      </c>
      <c r="D2628" s="2">
        <f>'[2]Hourly BAAL'!C2628</f>
        <v>0</v>
      </c>
      <c r="E2628" s="3">
        <f>'[2]Hourly BAAL'!D2628</f>
        <v>0</v>
      </c>
      <c r="F2628" s="3">
        <f>'[2]Hourly BAAL'!E2628</f>
        <v>0.09</v>
      </c>
      <c r="G2628" s="31">
        <f t="shared" ref="G2628:G2691" si="447">IF(C2628="Data Error","Data Error",E2628*E$1-C2628)</f>
        <v>-0.99995999999999996</v>
      </c>
      <c r="H2628" s="31">
        <f t="shared" si="442"/>
        <v>158.23800000000003</v>
      </c>
      <c r="I2628" s="37">
        <f t="shared" si="443"/>
        <v>0</v>
      </c>
      <c r="J2628" s="37">
        <f t="shared" si="444"/>
        <v>0.09</v>
      </c>
      <c r="K2628" s="14">
        <f t="shared" ref="K2628:K2691" si="448">IF(C2628="Data Error","Data Error",IF($AF$5="a.",IFERROR(INDEX(Z:Z,MATCH(I2628,$S:$S,0),1),Z$103),INDEX($BM$110:$BM$133,$A2628+1,1)*AF$11))</f>
        <v>3.6</v>
      </c>
      <c r="L2628" s="14">
        <f t="shared" ref="L2628:L2691" si="449">IF(D2628="Data Error","Data Error",IF($AF$5="a.",IFERROR(INDEX(AA:AA,MATCH(J2628,$S:$S,0),1),AA$103),INDEX($BM$140:$BM$163,$A2628+1,1)*AG$11))</f>
        <v>158.23800000000003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45"/>
        <v>6.2217385302426836E-4</v>
      </c>
      <c r="P2628" s="41">
        <f t="shared" si="446"/>
        <v>2.1667257660914525E-4</v>
      </c>
      <c r="Q2628" s="10">
        <f t="shared" ref="Q2628:Q2691" si="450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</row>
    <row r="2629" spans="1:29" x14ac:dyDescent="0.25">
      <c r="A2629" s="10">
        <f t="shared" si="441"/>
        <v>11</v>
      </c>
      <c r="B2629" s="4">
        <v>42114.458333333336</v>
      </c>
      <c r="C2629" s="2">
        <f>'[2]Hourly BAAL'!B2629</f>
        <v>0.99995999999999996</v>
      </c>
      <c r="D2629" s="2">
        <f>'[2]Hourly BAAL'!C2629</f>
        <v>0</v>
      </c>
      <c r="E2629" s="3">
        <f>'[2]Hourly BAAL'!D2629</f>
        <v>0</v>
      </c>
      <c r="F2629" s="3">
        <f>'[2]Hourly BAAL'!E2629</f>
        <v>0.09</v>
      </c>
      <c r="G2629" s="31">
        <f t="shared" si="447"/>
        <v>-0.99995999999999996</v>
      </c>
      <c r="H2629" s="31">
        <f t="shared" si="442"/>
        <v>158.23800000000003</v>
      </c>
      <c r="I2629" s="37">
        <f t="shared" si="443"/>
        <v>0</v>
      </c>
      <c r="J2629" s="37">
        <f t="shared" si="444"/>
        <v>0.09</v>
      </c>
      <c r="K2629" s="14">
        <f t="shared" si="448"/>
        <v>3.6</v>
      </c>
      <c r="L2629" s="14">
        <f t="shared" si="449"/>
        <v>158.23800000000003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45"/>
        <v>6.2217385302426836E-4</v>
      </c>
      <c r="P2629" s="41">
        <f t="shared" si="446"/>
        <v>2.1667257660914525E-4</v>
      </c>
      <c r="Q2629" s="10">
        <f t="shared" si="450"/>
        <v>4</v>
      </c>
      <c r="R2629" s="34"/>
      <c r="T2629"/>
      <c r="U2629"/>
      <c r="V2629"/>
      <c r="W2629"/>
      <c r="X2629"/>
      <c r="Y2629"/>
      <c r="Z2629"/>
      <c r="AA2629"/>
      <c r="AB2629"/>
      <c r="AC2629"/>
    </row>
    <row r="2630" spans="1:29" x14ac:dyDescent="0.25">
      <c r="A2630" s="10">
        <f t="shared" si="441"/>
        <v>12</v>
      </c>
      <c r="B2630" s="4">
        <v>42114.5</v>
      </c>
      <c r="C2630" s="2">
        <f>'[2]Hourly BAAL'!B2630</f>
        <v>0</v>
      </c>
      <c r="D2630" s="2">
        <f>'[2]Hourly BAAL'!C2630</f>
        <v>0</v>
      </c>
      <c r="E2630" s="3">
        <f>'[2]Hourly BAAL'!D2630</f>
        <v>0</v>
      </c>
      <c r="F2630" s="3">
        <f>'[2]Hourly BAAL'!E2630</f>
        <v>0.16</v>
      </c>
      <c r="G2630" s="31">
        <f t="shared" si="447"/>
        <v>0</v>
      </c>
      <c r="H2630" s="31">
        <f t="shared" si="442"/>
        <v>281.31200000000007</v>
      </c>
      <c r="I2630" s="37">
        <f t="shared" si="443"/>
        <v>0</v>
      </c>
      <c r="J2630" s="37">
        <f t="shared" si="444"/>
        <v>0.16</v>
      </c>
      <c r="K2630" s="14">
        <f t="shared" si="448"/>
        <v>3.6</v>
      </c>
      <c r="L2630" s="14">
        <f t="shared" si="449"/>
        <v>281.31200000000007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45"/>
        <v>6.8376931061383747E-4</v>
      </c>
      <c r="P2630" s="41">
        <f t="shared" si="446"/>
        <v>4.7346997760282157E-4</v>
      </c>
      <c r="Q2630" s="10">
        <f t="shared" si="450"/>
        <v>4</v>
      </c>
      <c r="R2630" s="34"/>
      <c r="T2630"/>
      <c r="U2630"/>
      <c r="V2630"/>
      <c r="W2630"/>
      <c r="X2630"/>
      <c r="Y2630"/>
      <c r="Z2630"/>
      <c r="AA2630"/>
      <c r="AB2630"/>
      <c r="AC2630"/>
    </row>
    <row r="2631" spans="1:29" x14ac:dyDescent="0.25">
      <c r="A2631" s="10">
        <f t="shared" si="441"/>
        <v>13</v>
      </c>
      <c r="B2631" s="4">
        <v>42114.541666666664</v>
      </c>
      <c r="C2631" s="2">
        <f>'[2]Hourly BAAL'!B2631</f>
        <v>0</v>
      </c>
      <c r="D2631" s="2">
        <f>'[2]Hourly BAAL'!C2631</f>
        <v>0</v>
      </c>
      <c r="E2631" s="3">
        <f>'[2]Hourly BAAL'!D2631</f>
        <v>0</v>
      </c>
      <c r="F2631" s="3">
        <f>'[2]Hourly BAAL'!E2631</f>
        <v>0.19</v>
      </c>
      <c r="G2631" s="31">
        <f t="shared" si="447"/>
        <v>0</v>
      </c>
      <c r="H2631" s="31">
        <f t="shared" si="442"/>
        <v>334.05800000000005</v>
      </c>
      <c r="I2631" s="37">
        <f t="shared" si="443"/>
        <v>0</v>
      </c>
      <c r="J2631" s="37">
        <f t="shared" si="444"/>
        <v>0.19</v>
      </c>
      <c r="K2631" s="14">
        <f t="shared" si="448"/>
        <v>3.6</v>
      </c>
      <c r="L2631" s="14">
        <f t="shared" si="449"/>
        <v>312.95960000000002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45"/>
        <v>6.8376931061383747E-4</v>
      </c>
      <c r="P2631" s="41">
        <f t="shared" si="446"/>
        <v>6.2467924531834404E-4</v>
      </c>
      <c r="Q2631" s="10">
        <f t="shared" si="450"/>
        <v>4</v>
      </c>
      <c r="R2631" s="34"/>
      <c r="T2631"/>
      <c r="U2631"/>
      <c r="V2631"/>
      <c r="W2631"/>
      <c r="X2631"/>
      <c r="Y2631"/>
      <c r="Z2631"/>
      <c r="AA2631"/>
      <c r="AB2631"/>
      <c r="AC2631"/>
    </row>
    <row r="2632" spans="1:29" x14ac:dyDescent="0.25">
      <c r="A2632" s="10">
        <f t="shared" si="441"/>
        <v>14</v>
      </c>
      <c r="B2632" s="4">
        <v>42114.583333333336</v>
      </c>
      <c r="C2632" s="2">
        <f>'[2]Hourly BAAL'!B2632</f>
        <v>2.0803199999999999</v>
      </c>
      <c r="D2632" s="2">
        <f>'[2]Hourly BAAL'!C2632</f>
        <v>0</v>
      </c>
      <c r="E2632" s="3">
        <f>'[2]Hourly BAAL'!D2632</f>
        <v>0</v>
      </c>
      <c r="F2632" s="3">
        <f>'[2]Hourly BAAL'!E2632</f>
        <v>0.21</v>
      </c>
      <c r="G2632" s="31">
        <f t="shared" si="447"/>
        <v>-2.0803199999999999</v>
      </c>
      <c r="H2632" s="31">
        <f t="shared" si="442"/>
        <v>369.22200000000004</v>
      </c>
      <c r="I2632" s="37">
        <f t="shared" si="443"/>
        <v>0</v>
      </c>
      <c r="J2632" s="37">
        <f t="shared" si="444"/>
        <v>0.21</v>
      </c>
      <c r="K2632" s="14">
        <f t="shared" si="448"/>
        <v>3.6</v>
      </c>
      <c r="L2632" s="14">
        <f t="shared" si="449"/>
        <v>312.95960000000002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45"/>
        <v>5.5889268998014546E-4</v>
      </c>
      <c r="P2632" s="41">
        <f t="shared" si="446"/>
        <v>5.8222256632021324E-4</v>
      </c>
      <c r="Q2632" s="10">
        <f t="shared" si="450"/>
        <v>4</v>
      </c>
      <c r="R2632" s="34"/>
      <c r="T2632"/>
      <c r="U2632"/>
      <c r="V2632"/>
      <c r="W2632"/>
      <c r="X2632"/>
      <c r="Y2632"/>
      <c r="Z2632"/>
      <c r="AA2632"/>
      <c r="AB2632"/>
      <c r="AC2632"/>
    </row>
    <row r="2633" spans="1:29" x14ac:dyDescent="0.25">
      <c r="A2633" s="10">
        <f t="shared" si="441"/>
        <v>15</v>
      </c>
      <c r="B2633" s="4">
        <v>42114.625</v>
      </c>
      <c r="C2633" s="2">
        <f>'[2]Hourly BAAL'!B2633</f>
        <v>2.19984</v>
      </c>
      <c r="D2633" s="2">
        <f>'[2]Hourly BAAL'!C2633</f>
        <v>0</v>
      </c>
      <c r="E2633" s="3">
        <f>'[2]Hourly BAAL'!D2633</f>
        <v>0</v>
      </c>
      <c r="F2633" s="3">
        <f>'[2]Hourly BAAL'!E2633</f>
        <v>0.28000000000000003</v>
      </c>
      <c r="G2633" s="31">
        <f t="shared" si="447"/>
        <v>-2.19984</v>
      </c>
      <c r="H2633" s="31">
        <f t="shared" si="442"/>
        <v>492.29600000000011</v>
      </c>
      <c r="I2633" s="37">
        <f t="shared" si="443"/>
        <v>0</v>
      </c>
      <c r="J2633" s="37">
        <f t="shared" si="444"/>
        <v>0.28000000000000003</v>
      </c>
      <c r="K2633" s="14">
        <f t="shared" si="448"/>
        <v>3.6</v>
      </c>
      <c r="L2633" s="14">
        <f t="shared" si="449"/>
        <v>312.95960000000002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45"/>
        <v>5.5210035631400708E-4</v>
      </c>
      <c r="P2633" s="41">
        <f t="shared" si="446"/>
        <v>6.0754372677849014E-4</v>
      </c>
      <c r="Q2633" s="10">
        <f t="shared" si="450"/>
        <v>4</v>
      </c>
      <c r="R2633" s="34"/>
      <c r="T2633"/>
      <c r="U2633"/>
      <c r="V2633"/>
      <c r="W2633"/>
      <c r="X2633"/>
      <c r="Y2633"/>
      <c r="Z2633"/>
      <c r="AA2633"/>
      <c r="AB2633"/>
      <c r="AC2633"/>
    </row>
    <row r="2634" spans="1:29" x14ac:dyDescent="0.25">
      <c r="A2634" s="10">
        <f t="shared" si="441"/>
        <v>16</v>
      </c>
      <c r="B2634" s="4">
        <v>42114.666666666664</v>
      </c>
      <c r="C2634" s="2">
        <f>'[2]Hourly BAAL'!B2634</f>
        <v>2.8028400000000002</v>
      </c>
      <c r="D2634" s="2">
        <f>'[2]Hourly BAAL'!C2634</f>
        <v>59.399160000000002</v>
      </c>
      <c r="E2634" s="3">
        <f>'[2]Hourly BAAL'!D2634</f>
        <v>0</v>
      </c>
      <c r="F2634" s="3">
        <f>'[2]Hourly BAAL'!E2634</f>
        <v>0.27</v>
      </c>
      <c r="G2634" s="31">
        <f t="shared" si="447"/>
        <v>-2.8028400000000002</v>
      </c>
      <c r="H2634" s="31">
        <f t="shared" si="442"/>
        <v>415.31484000000012</v>
      </c>
      <c r="I2634" s="37">
        <f t="shared" si="443"/>
        <v>0</v>
      </c>
      <c r="J2634" s="37">
        <f t="shared" si="444"/>
        <v>0.27</v>
      </c>
      <c r="K2634" s="14">
        <f t="shared" si="448"/>
        <v>3.6</v>
      </c>
      <c r="L2634" s="14">
        <f t="shared" si="449"/>
        <v>312.95960000000002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45"/>
        <v>5.1846507229993976E-4</v>
      </c>
      <c r="P2634" s="41">
        <f t="shared" si="446"/>
        <v>3.8541007456415416E-6</v>
      </c>
      <c r="Q2634" s="10">
        <f t="shared" si="450"/>
        <v>4</v>
      </c>
      <c r="R2634" s="34"/>
      <c r="T2634"/>
      <c r="U2634"/>
      <c r="V2634"/>
      <c r="W2634"/>
      <c r="X2634"/>
      <c r="Y2634"/>
      <c r="Z2634"/>
      <c r="AA2634"/>
      <c r="AB2634"/>
      <c r="AC2634"/>
    </row>
    <row r="2635" spans="1:29" x14ac:dyDescent="0.25">
      <c r="A2635" s="10">
        <f t="shared" si="441"/>
        <v>17</v>
      </c>
      <c r="B2635" s="4">
        <v>42114.708333333336</v>
      </c>
      <c r="C2635" s="2">
        <f>'[2]Hourly BAAL'!B2635</f>
        <v>2.9000400000000002</v>
      </c>
      <c r="D2635" s="2">
        <f>'[2]Hourly BAAL'!C2635</f>
        <v>103.65179999999999</v>
      </c>
      <c r="E2635" s="3">
        <f>'[2]Hourly BAAL'!D2635</f>
        <v>0</v>
      </c>
      <c r="F2635" s="3">
        <f>'[2]Hourly BAAL'!E2635</f>
        <v>0.26</v>
      </c>
      <c r="G2635" s="31">
        <f t="shared" si="447"/>
        <v>-2.9000400000000002</v>
      </c>
      <c r="H2635" s="31">
        <f t="shared" si="442"/>
        <v>353.48020000000008</v>
      </c>
      <c r="I2635" s="37">
        <f t="shared" si="443"/>
        <v>0</v>
      </c>
      <c r="J2635" s="37">
        <f t="shared" si="444"/>
        <v>0.26</v>
      </c>
      <c r="K2635" s="14">
        <f t="shared" si="448"/>
        <v>3.6</v>
      </c>
      <c r="L2635" s="14">
        <f t="shared" si="449"/>
        <v>312.95960000000002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45"/>
        <v>5.1314219075492408E-4</v>
      </c>
      <c r="P2635" s="41">
        <f t="shared" si="446"/>
        <v>5.708745167051514E-4</v>
      </c>
      <c r="Q2635" s="10">
        <f t="shared" si="450"/>
        <v>4</v>
      </c>
      <c r="R2635" s="34"/>
      <c r="T2635"/>
      <c r="U2635"/>
      <c r="V2635"/>
      <c r="W2635"/>
      <c r="X2635"/>
      <c r="Y2635"/>
      <c r="Z2635"/>
      <c r="AA2635"/>
      <c r="AB2635"/>
      <c r="AC2635"/>
    </row>
    <row r="2636" spans="1:29" x14ac:dyDescent="0.25">
      <c r="A2636" s="10">
        <f t="shared" si="441"/>
        <v>18</v>
      </c>
      <c r="B2636" s="4">
        <v>42114.75</v>
      </c>
      <c r="C2636" s="2">
        <f>'[2]Hourly BAAL'!B2636</f>
        <v>2.2502399999999998</v>
      </c>
      <c r="D2636" s="2">
        <f>'[2]Hourly BAAL'!C2636</f>
        <v>88.556160000000006</v>
      </c>
      <c r="E2636" s="3">
        <f>'[2]Hourly BAAL'!D2636</f>
        <v>0</v>
      </c>
      <c r="F2636" s="3">
        <f>'[2]Hourly BAAL'!E2636</f>
        <v>0.19</v>
      </c>
      <c r="G2636" s="31">
        <f t="shared" si="447"/>
        <v>-2.2502399999999998</v>
      </c>
      <c r="H2636" s="31">
        <f t="shared" si="442"/>
        <v>245.50184000000004</v>
      </c>
      <c r="I2636" s="37">
        <f t="shared" si="443"/>
        <v>0</v>
      </c>
      <c r="J2636" s="37">
        <f t="shared" si="444"/>
        <v>0.19</v>
      </c>
      <c r="K2636" s="14">
        <f t="shared" si="448"/>
        <v>3.6</v>
      </c>
      <c r="L2636" s="14">
        <f t="shared" si="449"/>
        <v>312.95960000000002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45"/>
        <v>5.4924856708351698E-4</v>
      </c>
      <c r="P2636" s="41">
        <f t="shared" si="446"/>
        <v>6.4383622952428549E-4</v>
      </c>
      <c r="Q2636" s="10">
        <f t="shared" si="450"/>
        <v>4</v>
      </c>
      <c r="R2636" s="34"/>
      <c r="T2636"/>
      <c r="U2636"/>
      <c r="V2636"/>
      <c r="W2636"/>
      <c r="X2636"/>
      <c r="Y2636"/>
      <c r="Z2636"/>
      <c r="AA2636"/>
      <c r="AB2636"/>
      <c r="AC2636"/>
    </row>
    <row r="2637" spans="1:29" x14ac:dyDescent="0.25">
      <c r="A2637" s="10">
        <f t="shared" si="441"/>
        <v>19</v>
      </c>
      <c r="B2637" s="4">
        <v>42114.791666666664</v>
      </c>
      <c r="C2637" s="2">
        <f>'[2]Hourly BAAL'!B2637</f>
        <v>6.3007200000000001</v>
      </c>
      <c r="D2637" s="2">
        <f>'[2]Hourly BAAL'!C2637</f>
        <v>101.85263999999999</v>
      </c>
      <c r="E2637" s="3">
        <f>'[2]Hourly BAAL'!D2637</f>
        <v>0.01</v>
      </c>
      <c r="F2637" s="3">
        <f>'[2]Hourly BAAL'!E2637</f>
        <v>0.18</v>
      </c>
      <c r="G2637" s="31">
        <f t="shared" si="447"/>
        <v>1.993780000000001</v>
      </c>
      <c r="H2637" s="31">
        <f t="shared" si="442"/>
        <v>214.62336000000005</v>
      </c>
      <c r="I2637" s="37">
        <f t="shared" si="443"/>
        <v>0.01</v>
      </c>
      <c r="J2637" s="37">
        <f t="shared" si="444"/>
        <v>0.18</v>
      </c>
      <c r="K2637" s="14">
        <f t="shared" si="448"/>
        <v>11.894500000000001</v>
      </c>
      <c r="L2637" s="14">
        <f t="shared" si="449"/>
        <v>312.95960000000002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45"/>
        <v>9.9075190677253866E-6</v>
      </c>
      <c r="P2637" s="41">
        <f t="shared" si="446"/>
        <v>1.0847004388599606E-3</v>
      </c>
      <c r="Q2637" s="10">
        <f t="shared" si="450"/>
        <v>4</v>
      </c>
      <c r="R2637" s="34"/>
      <c r="T2637"/>
      <c r="U2637"/>
      <c r="V2637"/>
      <c r="W2637"/>
      <c r="X2637"/>
      <c r="Y2637"/>
      <c r="Z2637"/>
      <c r="AA2637"/>
      <c r="AB2637"/>
      <c r="AC2637"/>
    </row>
    <row r="2638" spans="1:29" x14ac:dyDescent="0.25">
      <c r="A2638" s="10">
        <f t="shared" si="441"/>
        <v>20</v>
      </c>
      <c r="B2638" s="4">
        <v>42114.833333333336</v>
      </c>
      <c r="C2638" s="2">
        <f>'[2]Hourly BAAL'!B2638</f>
        <v>4.47492</v>
      </c>
      <c r="D2638" s="2">
        <f>'[2]Hourly BAAL'!C2638</f>
        <v>59.710799999999999</v>
      </c>
      <c r="E2638" s="3">
        <f>'[2]Hourly BAAL'!D2638</f>
        <v>0.01</v>
      </c>
      <c r="F2638" s="3">
        <f>'[2]Hourly BAAL'!E2638</f>
        <v>0.13</v>
      </c>
      <c r="G2638" s="31">
        <f t="shared" si="447"/>
        <v>3.8195800000000011</v>
      </c>
      <c r="H2638" s="31">
        <f t="shared" si="442"/>
        <v>168.85520000000002</v>
      </c>
      <c r="I2638" s="37">
        <f t="shared" si="443"/>
        <v>0.01</v>
      </c>
      <c r="J2638" s="37">
        <f t="shared" si="444"/>
        <v>0.13</v>
      </c>
      <c r="K2638" s="14">
        <f t="shared" si="448"/>
        <v>11.894500000000001</v>
      </c>
      <c r="L2638" s="14">
        <f t="shared" si="449"/>
        <v>228.56600000000003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45"/>
        <v>8.9567958794827649E-7</v>
      </c>
      <c r="P2638" s="41">
        <f t="shared" si="446"/>
        <v>2.4541315452620671E-4</v>
      </c>
      <c r="Q2638" s="10">
        <f t="shared" si="450"/>
        <v>4</v>
      </c>
      <c r="R2638" s="34"/>
      <c r="T2638"/>
      <c r="U2638"/>
      <c r="V2638"/>
      <c r="W2638"/>
      <c r="X2638"/>
      <c r="Y2638"/>
      <c r="Z2638"/>
      <c r="AA2638"/>
      <c r="AB2638"/>
      <c r="AC2638"/>
    </row>
    <row r="2639" spans="1:29" x14ac:dyDescent="0.25">
      <c r="A2639" s="10">
        <f t="shared" si="441"/>
        <v>21</v>
      </c>
      <c r="B2639" s="4">
        <v>42114.875</v>
      </c>
      <c r="C2639" s="2">
        <f>'[2]Hourly BAAL'!B2639</f>
        <v>7.09992</v>
      </c>
      <c r="D2639" s="2">
        <f>'[2]Hourly BAAL'!C2639</f>
        <v>84.40692</v>
      </c>
      <c r="E2639" s="3">
        <f>'[2]Hourly BAAL'!D2639</f>
        <v>0.01</v>
      </c>
      <c r="F2639" s="3">
        <f>'[2]Hourly BAAL'!E2639</f>
        <v>0.13</v>
      </c>
      <c r="G2639" s="31">
        <f t="shared" si="447"/>
        <v>1.1945800000000011</v>
      </c>
      <c r="H2639" s="31">
        <f t="shared" si="442"/>
        <v>144.15908000000002</v>
      </c>
      <c r="I2639" s="37">
        <f t="shared" si="443"/>
        <v>0.01</v>
      </c>
      <c r="J2639" s="37">
        <f t="shared" si="444"/>
        <v>0.13</v>
      </c>
      <c r="K2639" s="14">
        <f t="shared" si="448"/>
        <v>11.894500000000001</v>
      </c>
      <c r="L2639" s="14">
        <f t="shared" si="449"/>
        <v>228.5660000000000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45"/>
        <v>1.6901564403472939E-5</v>
      </c>
      <c r="P2639" s="41">
        <f t="shared" si="446"/>
        <v>8.8279818229639105E-4</v>
      </c>
      <c r="Q2639" s="10">
        <f t="shared" si="450"/>
        <v>4</v>
      </c>
      <c r="R2639" s="34"/>
      <c r="T2639"/>
      <c r="U2639"/>
      <c r="V2639"/>
      <c r="W2639"/>
      <c r="X2639"/>
      <c r="Y2639"/>
      <c r="Z2639"/>
      <c r="AA2639"/>
      <c r="AB2639"/>
      <c r="AC2639"/>
    </row>
    <row r="2640" spans="1:29" x14ac:dyDescent="0.25">
      <c r="A2640" s="10">
        <f t="shared" si="441"/>
        <v>22</v>
      </c>
      <c r="B2640" s="4">
        <v>42114.916666666664</v>
      </c>
      <c r="C2640" s="2">
        <f>'[2]Hourly BAAL'!B2640</f>
        <v>3.3873600000000001</v>
      </c>
      <c r="D2640" s="2">
        <f>'[2]Hourly BAAL'!C2640</f>
        <v>0</v>
      </c>
      <c r="E2640" s="3">
        <f>'[2]Hourly BAAL'!D2640</f>
        <v>0</v>
      </c>
      <c r="F2640" s="3">
        <f>'[2]Hourly BAAL'!E2640</f>
        <v>0.06</v>
      </c>
      <c r="G2640" s="31">
        <f t="shared" si="447"/>
        <v>-3.3873600000000001</v>
      </c>
      <c r="H2640" s="31">
        <f t="shared" si="442"/>
        <v>105.49200000000002</v>
      </c>
      <c r="I2640" s="37">
        <f t="shared" si="443"/>
        <v>0</v>
      </c>
      <c r="J2640" s="37">
        <f t="shared" si="444"/>
        <v>0.06</v>
      </c>
      <c r="K2640" s="14">
        <f t="shared" si="448"/>
        <v>3.6</v>
      </c>
      <c r="L2640" s="14">
        <f t="shared" si="449"/>
        <v>105.49200000000002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45"/>
        <v>4.8686952829749008E-4</v>
      </c>
      <c r="P2640" s="41">
        <f t="shared" si="446"/>
        <v>1.2837049570768222E-4</v>
      </c>
      <c r="Q2640" s="10">
        <f t="shared" si="450"/>
        <v>4</v>
      </c>
      <c r="R2640" s="34"/>
      <c r="T2640"/>
      <c r="U2640"/>
      <c r="V2640"/>
      <c r="W2640"/>
      <c r="X2640"/>
      <c r="Y2640"/>
      <c r="Z2640"/>
      <c r="AA2640"/>
      <c r="AB2640"/>
      <c r="AC2640"/>
    </row>
    <row r="2641" spans="1:29" x14ac:dyDescent="0.25">
      <c r="A2641" s="10">
        <f t="shared" si="441"/>
        <v>23</v>
      </c>
      <c r="B2641" s="4">
        <v>42114.958333333336</v>
      </c>
      <c r="C2641" s="2">
        <f>'[2]Hourly BAAL'!B2641</f>
        <v>4.8460799999999997</v>
      </c>
      <c r="D2641" s="2">
        <f>'[2]Hourly BAAL'!C2641</f>
        <v>0</v>
      </c>
      <c r="E2641" s="3">
        <f>'[2]Hourly BAAL'!D2641</f>
        <v>0.01</v>
      </c>
      <c r="F2641" s="3">
        <f>'[2]Hourly BAAL'!E2641</f>
        <v>7.0000000000000007E-2</v>
      </c>
      <c r="G2641" s="31">
        <f t="shared" si="447"/>
        <v>3.4484200000000014</v>
      </c>
      <c r="H2641" s="31">
        <f t="shared" si="442"/>
        <v>123.07400000000003</v>
      </c>
      <c r="I2641" s="37">
        <f t="shared" si="443"/>
        <v>0.01</v>
      </c>
      <c r="J2641" s="37">
        <f t="shared" si="444"/>
        <v>7.0000000000000007E-2</v>
      </c>
      <c r="K2641" s="14">
        <f t="shared" si="448"/>
        <v>11.894500000000001</v>
      </c>
      <c r="L2641" s="14">
        <f t="shared" si="449"/>
        <v>123.0740000000000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45"/>
        <v>1.942903532992467E-6</v>
      </c>
      <c r="P2641" s="41">
        <f t="shared" si="446"/>
        <v>1.2762917373755416E-4</v>
      </c>
      <c r="Q2641" s="10">
        <f t="shared" si="450"/>
        <v>4</v>
      </c>
      <c r="R2641" s="34"/>
      <c r="T2641"/>
      <c r="U2641"/>
      <c r="V2641"/>
      <c r="W2641"/>
      <c r="X2641"/>
      <c r="Y2641"/>
      <c r="Z2641"/>
      <c r="AA2641"/>
      <c r="AB2641"/>
      <c r="AC2641"/>
    </row>
    <row r="2642" spans="1:29" x14ac:dyDescent="0.25">
      <c r="A2642" s="10">
        <f t="shared" si="441"/>
        <v>0</v>
      </c>
      <c r="B2642" s="1">
        <v>42115</v>
      </c>
      <c r="C2642" s="2">
        <f>'[2]Hourly BAAL'!B2642</f>
        <v>3.9356399999999998</v>
      </c>
      <c r="D2642" s="2">
        <f>'[2]Hourly BAAL'!C2642</f>
        <v>0</v>
      </c>
      <c r="E2642" s="3">
        <f>'[2]Hourly BAAL'!D2642</f>
        <v>0.01</v>
      </c>
      <c r="F2642" s="3">
        <f>'[2]Hourly BAAL'!E2642</f>
        <v>0.06</v>
      </c>
      <c r="G2642" s="31">
        <f t="shared" si="447"/>
        <v>4.3588600000000017</v>
      </c>
      <c r="H2642" s="31">
        <f t="shared" si="442"/>
        <v>105.49200000000002</v>
      </c>
      <c r="I2642" s="37">
        <f t="shared" si="443"/>
        <v>0.01</v>
      </c>
      <c r="J2642" s="37">
        <f t="shared" si="444"/>
        <v>0.06</v>
      </c>
      <c r="K2642" s="14">
        <f t="shared" si="448"/>
        <v>11.894500000000001</v>
      </c>
      <c r="L2642" s="14">
        <f t="shared" si="449"/>
        <v>105.49200000000002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45"/>
        <v>8.7756792176074469E-8</v>
      </c>
      <c r="P2642" s="41">
        <f t="shared" si="446"/>
        <v>1.2837049570768222E-4</v>
      </c>
      <c r="Q2642" s="10">
        <f t="shared" si="450"/>
        <v>4</v>
      </c>
      <c r="R2642" s="34"/>
      <c r="T2642"/>
      <c r="U2642"/>
      <c r="V2642"/>
      <c r="W2642"/>
      <c r="X2642"/>
      <c r="Y2642"/>
      <c r="Z2642"/>
      <c r="AA2642"/>
      <c r="AB2642"/>
      <c r="AC2642"/>
    </row>
    <row r="2643" spans="1:29" x14ac:dyDescent="0.25">
      <c r="A2643" s="10">
        <f t="shared" si="441"/>
        <v>1</v>
      </c>
      <c r="B2643" s="4">
        <v>42115.041666666664</v>
      </c>
      <c r="C2643" s="2">
        <f>'[2]Hourly BAAL'!B2643</f>
        <v>0</v>
      </c>
      <c r="D2643" s="2">
        <f>'[2]Hourly BAAL'!C2643</f>
        <v>39.428640000000001</v>
      </c>
      <c r="E2643" s="3">
        <f>'[2]Hourly BAAL'!D2643</f>
        <v>0.01</v>
      </c>
      <c r="F2643" s="3">
        <f>'[2]Hourly BAAL'!E2643</f>
        <v>0.1</v>
      </c>
      <c r="G2643" s="31">
        <f t="shared" si="447"/>
        <v>8.2945000000000011</v>
      </c>
      <c r="H2643" s="31">
        <f t="shared" si="442"/>
        <v>136.39136000000005</v>
      </c>
      <c r="I2643" s="37">
        <f t="shared" si="443"/>
        <v>0.01</v>
      </c>
      <c r="J2643" s="37">
        <f t="shared" si="444"/>
        <v>0.1</v>
      </c>
      <c r="K2643" s="14">
        <f t="shared" si="448"/>
        <v>11.894500000000001</v>
      </c>
      <c r="L2643" s="14">
        <f t="shared" si="449"/>
        <v>175.82000000000005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45"/>
        <v>1.9790410373594981E-5</v>
      </c>
      <c r="P2643" s="41">
        <f t="shared" si="446"/>
        <v>1.260795888133521E-6</v>
      </c>
      <c r="Q2643" s="10">
        <f t="shared" si="450"/>
        <v>4</v>
      </c>
      <c r="R2643" s="34"/>
      <c r="T2643"/>
      <c r="U2643"/>
      <c r="V2643"/>
      <c r="W2643"/>
      <c r="X2643"/>
      <c r="Y2643"/>
      <c r="Z2643"/>
      <c r="AA2643"/>
      <c r="AB2643"/>
      <c r="AC2643"/>
    </row>
    <row r="2644" spans="1:29" x14ac:dyDescent="0.25">
      <c r="A2644" s="10">
        <f t="shared" si="441"/>
        <v>2</v>
      </c>
      <c r="B2644" s="4">
        <v>42115.083333333336</v>
      </c>
      <c r="C2644" s="2">
        <f>'[2]Hourly BAAL'!B2644</f>
        <v>0</v>
      </c>
      <c r="D2644" s="2">
        <f>'[2]Hourly BAAL'!C2644</f>
        <v>11.480399999999999</v>
      </c>
      <c r="E2644" s="3">
        <f>'[2]Hourly BAAL'!D2644</f>
        <v>0.01</v>
      </c>
      <c r="F2644" s="3">
        <f>'[2]Hourly BAAL'!E2644</f>
        <v>0.08</v>
      </c>
      <c r="G2644" s="31">
        <f t="shared" si="447"/>
        <v>8.2945000000000011</v>
      </c>
      <c r="H2644" s="31">
        <f t="shared" si="442"/>
        <v>129.17560000000003</v>
      </c>
      <c r="I2644" s="37">
        <f t="shared" si="443"/>
        <v>0.01</v>
      </c>
      <c r="J2644" s="37">
        <f t="shared" si="444"/>
        <v>0.08</v>
      </c>
      <c r="K2644" s="14">
        <f t="shared" si="448"/>
        <v>11.894500000000001</v>
      </c>
      <c r="L2644" s="14">
        <f t="shared" si="449"/>
        <v>140.65600000000003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45"/>
        <v>1.9790410373594981E-5</v>
      </c>
      <c r="P2644" s="41">
        <f t="shared" si="446"/>
        <v>6.2498436464314381E-5</v>
      </c>
      <c r="Q2644" s="10">
        <f t="shared" si="450"/>
        <v>4</v>
      </c>
      <c r="R2644" s="34"/>
      <c r="T2644"/>
      <c r="U2644"/>
      <c r="V2644"/>
      <c r="W2644"/>
      <c r="X2644"/>
      <c r="Y2644"/>
      <c r="Z2644"/>
      <c r="AA2644"/>
      <c r="AB2644"/>
      <c r="AC2644"/>
    </row>
    <row r="2645" spans="1:29" x14ac:dyDescent="0.25">
      <c r="A2645" s="10">
        <f t="shared" si="441"/>
        <v>3</v>
      </c>
      <c r="B2645" s="4">
        <v>42115.125</v>
      </c>
      <c r="C2645" s="2">
        <f>'[2]Hourly BAAL'!B2645</f>
        <v>0</v>
      </c>
      <c r="D2645" s="2">
        <f>'[2]Hourly BAAL'!C2645</f>
        <v>22.596360000000001</v>
      </c>
      <c r="E2645" s="3">
        <f>'[2]Hourly BAAL'!D2645</f>
        <v>0.02</v>
      </c>
      <c r="F2645" s="3">
        <f>'[2]Hourly BAAL'!E2645</f>
        <v>0.1</v>
      </c>
      <c r="G2645" s="31">
        <f t="shared" si="447"/>
        <v>16.589000000000002</v>
      </c>
      <c r="H2645" s="31">
        <f t="shared" si="442"/>
        <v>153.22364000000005</v>
      </c>
      <c r="I2645" s="37">
        <f t="shared" si="443"/>
        <v>0.02</v>
      </c>
      <c r="J2645" s="37">
        <f t="shared" si="444"/>
        <v>0.1</v>
      </c>
      <c r="K2645" s="14">
        <f t="shared" si="448"/>
        <v>20.189000000000004</v>
      </c>
      <c r="L2645" s="14">
        <f t="shared" si="449"/>
        <v>175.82000000000005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45"/>
        <v>5.0648214091020797E-5</v>
      </c>
      <c r="P2645" s="41">
        <f t="shared" si="446"/>
        <v>7.1414921125247899E-5</v>
      </c>
      <c r="Q2645" s="10">
        <f t="shared" si="450"/>
        <v>4</v>
      </c>
      <c r="R2645" s="34"/>
      <c r="T2645"/>
      <c r="U2645"/>
      <c r="V2645"/>
      <c r="W2645"/>
      <c r="X2645"/>
      <c r="Y2645"/>
      <c r="Z2645"/>
      <c r="AA2645"/>
      <c r="AB2645"/>
      <c r="AC2645"/>
    </row>
    <row r="2646" spans="1:29" x14ac:dyDescent="0.25">
      <c r="A2646" s="10">
        <f t="shared" si="441"/>
        <v>4</v>
      </c>
      <c r="B2646" s="4">
        <v>42115.166666666664</v>
      </c>
      <c r="C2646" s="2">
        <f>'[2]Hourly BAAL'!B2646</f>
        <v>0</v>
      </c>
      <c r="D2646" s="2">
        <f>'[2]Hourly BAAL'!C2646</f>
        <v>0</v>
      </c>
      <c r="E2646" s="3">
        <f>'[2]Hourly BAAL'!D2646</f>
        <v>0.04</v>
      </c>
      <c r="F2646" s="3">
        <f>'[2]Hourly BAAL'!E2646</f>
        <v>0.1</v>
      </c>
      <c r="G2646" s="31">
        <f t="shared" si="447"/>
        <v>33.178000000000004</v>
      </c>
      <c r="H2646" s="31">
        <f t="shared" si="442"/>
        <v>175.82000000000005</v>
      </c>
      <c r="I2646" s="37">
        <f t="shared" si="443"/>
        <v>0.04</v>
      </c>
      <c r="J2646" s="37">
        <f t="shared" si="444"/>
        <v>0.1</v>
      </c>
      <c r="K2646" s="14">
        <f t="shared" si="448"/>
        <v>36.778000000000006</v>
      </c>
      <c r="L2646" s="14">
        <f t="shared" si="449"/>
        <v>175.82000000000005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45"/>
        <v>1.9673199028881645E-4</v>
      </c>
      <c r="P2646" s="41">
        <f t="shared" si="446"/>
        <v>4.5380587643763877E-4</v>
      </c>
      <c r="Q2646" s="10">
        <f t="shared" si="450"/>
        <v>4</v>
      </c>
      <c r="R2646" s="34"/>
      <c r="T2646"/>
      <c r="U2646"/>
      <c r="V2646"/>
      <c r="W2646"/>
      <c r="X2646"/>
      <c r="Y2646"/>
      <c r="Z2646"/>
      <c r="AA2646"/>
      <c r="AB2646"/>
      <c r="AC2646"/>
    </row>
    <row r="2647" spans="1:29" x14ac:dyDescent="0.25">
      <c r="A2647" s="10">
        <f t="shared" si="441"/>
        <v>5</v>
      </c>
      <c r="B2647" s="4">
        <v>42115.208333333336</v>
      </c>
      <c r="C2647" s="2">
        <f>'[2]Hourly BAAL'!B2647</f>
        <v>0</v>
      </c>
      <c r="D2647" s="2">
        <f>'[2]Hourly BAAL'!C2647</f>
        <v>0</v>
      </c>
      <c r="E2647" s="3">
        <f>'[2]Hourly BAAL'!D2647</f>
        <v>0.06</v>
      </c>
      <c r="F2647" s="3">
        <f>'[2]Hourly BAAL'!E2647</f>
        <v>0.13</v>
      </c>
      <c r="G2647" s="31">
        <f t="shared" si="447"/>
        <v>49.767000000000003</v>
      </c>
      <c r="H2647" s="31">
        <f t="shared" si="442"/>
        <v>228.56600000000003</v>
      </c>
      <c r="I2647" s="37">
        <f t="shared" si="443"/>
        <v>0.06</v>
      </c>
      <c r="J2647" s="37">
        <f t="shared" si="444"/>
        <v>0.13</v>
      </c>
      <c r="K2647" s="14">
        <f t="shared" si="448"/>
        <v>53.367000000000004</v>
      </c>
      <c r="L2647" s="14">
        <f t="shared" si="449"/>
        <v>228.56600000000003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45"/>
        <v>4.4252112757579593E-4</v>
      </c>
      <c r="P2647" s="41">
        <f t="shared" si="446"/>
        <v>3.3473103070316143E-4</v>
      </c>
      <c r="Q2647" s="10">
        <f t="shared" si="450"/>
        <v>4</v>
      </c>
      <c r="R2647" s="34"/>
      <c r="T2647"/>
      <c r="U2647"/>
      <c r="V2647"/>
      <c r="W2647"/>
      <c r="X2647"/>
      <c r="Y2647"/>
      <c r="Z2647"/>
      <c r="AA2647"/>
      <c r="AB2647"/>
      <c r="AC2647"/>
    </row>
    <row r="2648" spans="1:29" x14ac:dyDescent="0.25">
      <c r="A2648" s="10">
        <f t="shared" si="441"/>
        <v>6</v>
      </c>
      <c r="B2648" s="4">
        <v>42115.25</v>
      </c>
      <c r="C2648" s="2">
        <f>'[2]Hourly BAAL'!B2648</f>
        <v>0</v>
      </c>
      <c r="D2648" s="2">
        <f>'[2]Hourly BAAL'!C2648</f>
        <v>0</v>
      </c>
      <c r="E2648" s="3">
        <f>'[2]Hourly BAAL'!D2648</f>
        <v>7.0000000000000007E-2</v>
      </c>
      <c r="F2648" s="3">
        <f>'[2]Hourly BAAL'!E2648</f>
        <v>0.17</v>
      </c>
      <c r="G2648" s="31">
        <f t="shared" si="447"/>
        <v>58.061500000000009</v>
      </c>
      <c r="H2648" s="31">
        <f t="shared" si="442"/>
        <v>298.89400000000006</v>
      </c>
      <c r="I2648" s="37">
        <f t="shared" si="443"/>
        <v>7.0000000000000007E-2</v>
      </c>
      <c r="J2648" s="37">
        <f t="shared" si="444"/>
        <v>0.17</v>
      </c>
      <c r="K2648" s="14">
        <f t="shared" si="448"/>
        <v>61.661500000000011</v>
      </c>
      <c r="L2648" s="14">
        <f t="shared" si="449"/>
        <v>298.89400000000006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45"/>
        <v>4.3559976030176057E-4</v>
      </c>
      <c r="P2648" s="41">
        <f t="shared" si="446"/>
        <v>7.2044308126641501E-4</v>
      </c>
      <c r="Q2648" s="10">
        <f t="shared" si="450"/>
        <v>4</v>
      </c>
      <c r="R2648" s="34"/>
      <c r="T2648"/>
      <c r="U2648"/>
      <c r="V2648"/>
      <c r="W2648"/>
      <c r="X2648"/>
      <c r="Y2648"/>
      <c r="Z2648"/>
      <c r="AA2648"/>
      <c r="AB2648"/>
      <c r="AC2648"/>
    </row>
    <row r="2649" spans="1:29" x14ac:dyDescent="0.25">
      <c r="A2649" s="10">
        <f t="shared" si="441"/>
        <v>7</v>
      </c>
      <c r="B2649" s="4">
        <v>42115.291666666664</v>
      </c>
      <c r="C2649" s="2">
        <f>'[2]Hourly BAAL'!B2649</f>
        <v>0</v>
      </c>
      <c r="D2649" s="2">
        <f>'[2]Hourly BAAL'!C2649</f>
        <v>63.638399999999997</v>
      </c>
      <c r="E2649" s="3">
        <f>'[2]Hourly BAAL'!D2649</f>
        <v>0.08</v>
      </c>
      <c r="F2649" s="3">
        <f>'[2]Hourly BAAL'!E2649</f>
        <v>0.23</v>
      </c>
      <c r="G2649" s="31">
        <f t="shared" si="447"/>
        <v>66.356000000000009</v>
      </c>
      <c r="H2649" s="31">
        <f t="shared" si="442"/>
        <v>340.74760000000009</v>
      </c>
      <c r="I2649" s="37">
        <f t="shared" si="443"/>
        <v>0.08</v>
      </c>
      <c r="J2649" s="37">
        <f t="shared" si="444"/>
        <v>0.23</v>
      </c>
      <c r="K2649" s="14">
        <f t="shared" si="448"/>
        <v>69.956000000000003</v>
      </c>
      <c r="L2649" s="14">
        <f t="shared" si="449"/>
        <v>312.95960000000002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45"/>
        <v>4.3663029184878686E-4</v>
      </c>
      <c r="P2649" s="41">
        <f t="shared" si="446"/>
        <v>1.1024618647365562E-4</v>
      </c>
      <c r="Q2649" s="10">
        <f t="shared" si="450"/>
        <v>4</v>
      </c>
      <c r="R2649" s="34"/>
      <c r="T2649"/>
      <c r="U2649"/>
      <c r="V2649"/>
      <c r="W2649"/>
      <c r="X2649"/>
      <c r="Y2649"/>
      <c r="Z2649"/>
      <c r="AA2649"/>
      <c r="AB2649"/>
      <c r="AC2649"/>
    </row>
    <row r="2650" spans="1:29" x14ac:dyDescent="0.25">
      <c r="A2650" s="10">
        <f t="shared" si="441"/>
        <v>8</v>
      </c>
      <c r="B2650" s="4">
        <v>42115.333333333336</v>
      </c>
      <c r="C2650" s="2">
        <f>'[2]Hourly BAAL'!B2650</f>
        <v>0</v>
      </c>
      <c r="D2650" s="2">
        <f>'[2]Hourly BAAL'!C2650</f>
        <v>133.53131999999999</v>
      </c>
      <c r="E2650" s="3">
        <f>'[2]Hourly BAAL'!D2650</f>
        <v>7.0000000000000007E-2</v>
      </c>
      <c r="F2650" s="3">
        <f>'[2]Hourly BAAL'!E2650</f>
        <v>0.24</v>
      </c>
      <c r="G2650" s="31">
        <f t="shared" si="447"/>
        <v>58.061500000000009</v>
      </c>
      <c r="H2650" s="31">
        <f t="shared" si="442"/>
        <v>288.43668000000008</v>
      </c>
      <c r="I2650" s="37">
        <f t="shared" si="443"/>
        <v>7.0000000000000007E-2</v>
      </c>
      <c r="J2650" s="37">
        <f t="shared" si="444"/>
        <v>0.24</v>
      </c>
      <c r="K2650" s="14">
        <f t="shared" si="448"/>
        <v>61.661500000000011</v>
      </c>
      <c r="L2650" s="14">
        <f t="shared" si="449"/>
        <v>312.95960000000002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45"/>
        <v>4.3559976030176057E-4</v>
      </c>
      <c r="P2650" s="41">
        <f t="shared" si="446"/>
        <v>2.5984057188925048E-3</v>
      </c>
      <c r="Q2650" s="10">
        <f t="shared" si="450"/>
        <v>4</v>
      </c>
      <c r="R2650" s="34"/>
      <c r="T2650"/>
      <c r="U2650"/>
      <c r="V2650"/>
      <c r="W2650"/>
      <c r="X2650"/>
      <c r="Y2650"/>
      <c r="Z2650"/>
      <c r="AA2650"/>
      <c r="AB2650"/>
      <c r="AC2650"/>
    </row>
    <row r="2651" spans="1:29" x14ac:dyDescent="0.25">
      <c r="A2651" s="10">
        <f t="shared" si="441"/>
        <v>9</v>
      </c>
      <c r="B2651" s="4">
        <v>42115.375</v>
      </c>
      <c r="C2651" s="2">
        <f>'[2]Hourly BAAL'!B2651</f>
        <v>0</v>
      </c>
      <c r="D2651" s="2">
        <f>'[2]Hourly BAAL'!C2651</f>
        <v>0</v>
      </c>
      <c r="E2651" s="3">
        <f>'[2]Hourly BAAL'!D2651</f>
        <v>0.09</v>
      </c>
      <c r="F2651" s="3">
        <f>'[2]Hourly BAAL'!E2651</f>
        <v>0.16</v>
      </c>
      <c r="G2651" s="31">
        <f t="shared" si="447"/>
        <v>74.650500000000008</v>
      </c>
      <c r="H2651" s="31">
        <f t="shared" si="442"/>
        <v>281.31200000000007</v>
      </c>
      <c r="I2651" s="37">
        <f t="shared" si="443"/>
        <v>0.09</v>
      </c>
      <c r="J2651" s="37">
        <f t="shared" si="444"/>
        <v>0.16</v>
      </c>
      <c r="K2651" s="14">
        <f t="shared" si="448"/>
        <v>78.250500000000002</v>
      </c>
      <c r="L2651" s="14">
        <f t="shared" si="449"/>
        <v>281.31200000000007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45"/>
        <v>7.0342658312731949E-4</v>
      </c>
      <c r="P2651" s="41">
        <f t="shared" si="446"/>
        <v>4.7346997760282157E-4</v>
      </c>
      <c r="Q2651" s="10">
        <f t="shared" si="450"/>
        <v>4</v>
      </c>
      <c r="R2651" s="34"/>
      <c r="T2651"/>
      <c r="U2651"/>
      <c r="V2651"/>
      <c r="W2651"/>
      <c r="X2651"/>
      <c r="Y2651"/>
      <c r="Z2651"/>
      <c r="AA2651"/>
      <c r="AB2651"/>
      <c r="AC2651"/>
    </row>
    <row r="2652" spans="1:29" x14ac:dyDescent="0.25">
      <c r="A2652" s="10">
        <f t="shared" si="441"/>
        <v>10</v>
      </c>
      <c r="B2652" s="4">
        <v>42115.416666666664</v>
      </c>
      <c r="C2652" s="2">
        <f>'[2]Hourly BAAL'!B2652</f>
        <v>10.41432</v>
      </c>
      <c r="D2652" s="2">
        <f>'[2]Hourly BAAL'!C2652</f>
        <v>58.915439999999997</v>
      </c>
      <c r="E2652" s="3">
        <f>'[2]Hourly BAAL'!D2652</f>
        <v>0.11</v>
      </c>
      <c r="F2652" s="3">
        <f>'[2]Hourly BAAL'!E2652</f>
        <v>0.18</v>
      </c>
      <c r="G2652" s="31">
        <f t="shared" si="447"/>
        <v>80.825180000000003</v>
      </c>
      <c r="H2652" s="31">
        <f t="shared" si="442"/>
        <v>257.56056000000007</v>
      </c>
      <c r="I2652" s="37">
        <f t="shared" si="443"/>
        <v>0.11</v>
      </c>
      <c r="J2652" s="37">
        <f t="shared" si="444"/>
        <v>0.18</v>
      </c>
      <c r="K2652" s="14">
        <f t="shared" si="448"/>
        <v>94.839500000000001</v>
      </c>
      <c r="L2652" s="14">
        <f t="shared" si="449"/>
        <v>312.95960000000002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45"/>
        <v>2.6163651257642677E-4</v>
      </c>
      <c r="P2652" s="41">
        <f t="shared" si="446"/>
        <v>7.2482716574193769E-5</v>
      </c>
      <c r="Q2652" s="10">
        <f t="shared" si="450"/>
        <v>4</v>
      </c>
      <c r="R2652" s="34"/>
      <c r="T2652"/>
      <c r="U2652"/>
      <c r="V2652"/>
      <c r="W2652"/>
      <c r="X2652"/>
      <c r="Y2652"/>
      <c r="Z2652"/>
      <c r="AA2652"/>
      <c r="AB2652"/>
      <c r="AC2652"/>
    </row>
    <row r="2653" spans="1:29" x14ac:dyDescent="0.25">
      <c r="A2653" s="10">
        <f t="shared" si="441"/>
        <v>11</v>
      </c>
      <c r="B2653" s="4">
        <v>42115.458333333336</v>
      </c>
      <c r="C2653" s="2">
        <f>'[2]Hourly BAAL'!B2653</f>
        <v>17.44032</v>
      </c>
      <c r="D2653" s="2">
        <f>'[2]Hourly BAAL'!C2653</f>
        <v>68.147880000000001</v>
      </c>
      <c r="E2653" s="3">
        <f>'[2]Hourly BAAL'!D2653</f>
        <v>0.09</v>
      </c>
      <c r="F2653" s="3">
        <f>'[2]Hourly BAAL'!E2653</f>
        <v>0.17</v>
      </c>
      <c r="G2653" s="31">
        <f t="shared" si="447"/>
        <v>57.210180000000008</v>
      </c>
      <c r="H2653" s="31">
        <f t="shared" si="442"/>
        <v>230.74612000000008</v>
      </c>
      <c r="I2653" s="37">
        <f t="shared" si="443"/>
        <v>0.09</v>
      </c>
      <c r="J2653" s="37">
        <f t="shared" si="444"/>
        <v>0.17</v>
      </c>
      <c r="K2653" s="14">
        <f t="shared" si="448"/>
        <v>78.250500000000002</v>
      </c>
      <c r="L2653" s="14">
        <f t="shared" si="449"/>
        <v>298.89400000000006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45"/>
        <v>3.0204076176344716E-5</v>
      </c>
      <c r="P2653" s="41">
        <f t="shared" si="446"/>
        <v>1.4206152425271613E-4</v>
      </c>
      <c r="Q2653" s="10">
        <f t="shared" si="450"/>
        <v>4</v>
      </c>
      <c r="R2653" s="34"/>
      <c r="T2653"/>
      <c r="U2653"/>
      <c r="V2653"/>
      <c r="W2653"/>
      <c r="X2653"/>
      <c r="Y2653"/>
      <c r="Z2653"/>
      <c r="AA2653"/>
      <c r="AB2653"/>
      <c r="AC2653"/>
    </row>
    <row r="2654" spans="1:29" x14ac:dyDescent="0.25">
      <c r="A2654" s="10">
        <f t="shared" si="441"/>
        <v>12</v>
      </c>
      <c r="B2654" s="4">
        <v>42115.5</v>
      </c>
      <c r="C2654" s="2">
        <f>'[2]Hourly BAAL'!B2654</f>
        <v>25.998360000000002</v>
      </c>
      <c r="D2654" s="2">
        <f>'[2]Hourly BAAL'!C2654</f>
        <v>39.333240000000004</v>
      </c>
      <c r="E2654" s="3">
        <f>'[2]Hourly BAAL'!D2654</f>
        <v>0.09</v>
      </c>
      <c r="F2654" s="3">
        <f>'[2]Hourly BAAL'!E2654</f>
        <v>0.13</v>
      </c>
      <c r="G2654" s="31">
        <f t="shared" si="447"/>
        <v>48.652140000000003</v>
      </c>
      <c r="H2654" s="31">
        <f t="shared" si="442"/>
        <v>189.23276000000004</v>
      </c>
      <c r="I2654" s="37">
        <f t="shared" si="443"/>
        <v>0.09</v>
      </c>
      <c r="J2654" s="37">
        <f t="shared" si="444"/>
        <v>0.13</v>
      </c>
      <c r="K2654" s="14">
        <f t="shared" si="448"/>
        <v>78.250500000000002</v>
      </c>
      <c r="L2654" s="14">
        <f t="shared" si="449"/>
        <v>228.56600000000003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45"/>
        <v>2.3250768736817054E-5</v>
      </c>
      <c r="P2654" s="41">
        <f t="shared" si="446"/>
        <v>1.6610967816867496E-5</v>
      </c>
      <c r="Q2654" s="10">
        <f t="shared" si="450"/>
        <v>4</v>
      </c>
      <c r="R2654" s="34"/>
      <c r="T2654"/>
      <c r="U2654"/>
      <c r="V2654"/>
      <c r="W2654"/>
      <c r="X2654"/>
      <c r="Y2654"/>
      <c r="Z2654"/>
      <c r="AA2654"/>
      <c r="AB2654"/>
      <c r="AC2654"/>
    </row>
    <row r="2655" spans="1:29" x14ac:dyDescent="0.25">
      <c r="A2655" s="10">
        <f t="shared" si="441"/>
        <v>13</v>
      </c>
      <c r="B2655" s="4">
        <v>42115.541666666664</v>
      </c>
      <c r="C2655" s="2">
        <f>'[2]Hourly BAAL'!B2655</f>
        <v>0</v>
      </c>
      <c r="D2655" s="2">
        <f>'[2]Hourly BAAL'!C2655</f>
        <v>0</v>
      </c>
      <c r="E2655" s="3">
        <f>'[2]Hourly BAAL'!D2655</f>
        <v>7.0000000000000007E-2</v>
      </c>
      <c r="F2655" s="3">
        <f>'[2]Hourly BAAL'!E2655</f>
        <v>0.11</v>
      </c>
      <c r="G2655" s="31">
        <f t="shared" si="447"/>
        <v>58.061500000000009</v>
      </c>
      <c r="H2655" s="31">
        <f t="shared" si="442"/>
        <v>193.40200000000004</v>
      </c>
      <c r="I2655" s="37">
        <f t="shared" si="443"/>
        <v>7.0000000000000007E-2</v>
      </c>
      <c r="J2655" s="37">
        <f t="shared" si="444"/>
        <v>0.11</v>
      </c>
      <c r="K2655" s="14">
        <f t="shared" si="448"/>
        <v>61.661500000000011</v>
      </c>
      <c r="L2655" s="14">
        <f t="shared" si="449"/>
        <v>193.40200000000004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45"/>
        <v>4.3559976030176057E-4</v>
      </c>
      <c r="P2655" s="41">
        <f t="shared" si="446"/>
        <v>3.0200999673441408E-4</v>
      </c>
      <c r="Q2655" s="10">
        <f t="shared" si="450"/>
        <v>4</v>
      </c>
      <c r="R2655" s="34"/>
      <c r="T2655"/>
      <c r="U2655"/>
      <c r="V2655"/>
      <c r="W2655"/>
      <c r="X2655"/>
      <c r="Y2655"/>
      <c r="Z2655"/>
      <c r="AA2655"/>
      <c r="AB2655"/>
      <c r="AC2655"/>
    </row>
    <row r="2656" spans="1:29" x14ac:dyDescent="0.25">
      <c r="A2656" s="10">
        <f t="shared" si="441"/>
        <v>14</v>
      </c>
      <c r="B2656" s="4">
        <v>42115.583333333336</v>
      </c>
      <c r="C2656" s="2">
        <f>'[2]Hourly BAAL'!B2656</f>
        <v>0</v>
      </c>
      <c r="D2656" s="2">
        <f>'[2]Hourly BAAL'!C2656</f>
        <v>0</v>
      </c>
      <c r="E2656" s="3">
        <f>'[2]Hourly BAAL'!D2656</f>
        <v>0.08</v>
      </c>
      <c r="F2656" s="3">
        <f>'[2]Hourly BAAL'!E2656</f>
        <v>0.14000000000000001</v>
      </c>
      <c r="G2656" s="31">
        <f t="shared" si="447"/>
        <v>66.356000000000009</v>
      </c>
      <c r="H2656" s="31">
        <f t="shared" si="442"/>
        <v>246.14800000000005</v>
      </c>
      <c r="I2656" s="37">
        <f t="shared" si="443"/>
        <v>0.08</v>
      </c>
      <c r="J2656" s="37">
        <f t="shared" si="444"/>
        <v>0.14000000000000001</v>
      </c>
      <c r="K2656" s="14">
        <f t="shared" si="448"/>
        <v>69.956000000000003</v>
      </c>
      <c r="L2656" s="14">
        <f t="shared" si="449"/>
        <v>246.14800000000005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45"/>
        <v>4.3663029184878686E-4</v>
      </c>
      <c r="P2656" s="41">
        <f t="shared" si="446"/>
        <v>3.9836698793914156E-4</v>
      </c>
      <c r="Q2656" s="10">
        <f t="shared" si="450"/>
        <v>4</v>
      </c>
      <c r="R2656" s="34"/>
      <c r="T2656"/>
      <c r="U2656"/>
      <c r="V2656"/>
      <c r="W2656"/>
      <c r="X2656"/>
      <c r="Y2656"/>
      <c r="Z2656"/>
      <c r="AA2656"/>
      <c r="AB2656"/>
      <c r="AC2656"/>
    </row>
    <row r="2657" spans="1:29" x14ac:dyDescent="0.25">
      <c r="A2657" s="10">
        <f t="shared" si="441"/>
        <v>15</v>
      </c>
      <c r="B2657" s="4">
        <v>42115.625</v>
      </c>
      <c r="C2657" s="2">
        <f>'[2]Hourly BAAL'!B2657</f>
        <v>0</v>
      </c>
      <c r="D2657" s="2">
        <f>'[2]Hourly BAAL'!C2657</f>
        <v>0</v>
      </c>
      <c r="E2657" s="3">
        <f>'[2]Hourly BAAL'!D2657</f>
        <v>0.13</v>
      </c>
      <c r="F2657" s="3">
        <f>'[2]Hourly BAAL'!E2657</f>
        <v>0.15</v>
      </c>
      <c r="G2657" s="31">
        <f t="shared" si="447"/>
        <v>107.82850000000001</v>
      </c>
      <c r="H2657" s="31">
        <f t="shared" si="442"/>
        <v>263.73</v>
      </c>
      <c r="I2657" s="37">
        <f t="shared" si="443"/>
        <v>0.13</v>
      </c>
      <c r="J2657" s="37">
        <f t="shared" si="444"/>
        <v>0.15</v>
      </c>
      <c r="K2657" s="14">
        <f t="shared" si="448"/>
        <v>111.4285</v>
      </c>
      <c r="L2657" s="14">
        <f t="shared" si="449"/>
        <v>263.73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45"/>
        <v>7.203022525704958E-4</v>
      </c>
      <c r="P2657" s="41">
        <f t="shared" si="446"/>
        <v>5.6941739435064211E-4</v>
      </c>
      <c r="Q2657" s="10">
        <f t="shared" si="450"/>
        <v>4</v>
      </c>
      <c r="R2657" s="34"/>
      <c r="T2657"/>
      <c r="U2657"/>
      <c r="V2657"/>
      <c r="W2657"/>
      <c r="X2657"/>
      <c r="Y2657"/>
      <c r="Z2657"/>
      <c r="AA2657"/>
      <c r="AB2657"/>
      <c r="AC2657"/>
    </row>
    <row r="2658" spans="1:29" x14ac:dyDescent="0.25">
      <c r="A2658" s="10">
        <f t="shared" si="441"/>
        <v>16</v>
      </c>
      <c r="B2658" s="4">
        <v>42115.666666666664</v>
      </c>
      <c r="C2658" s="2">
        <f>'[2]Hourly BAAL'!B2658</f>
        <v>0</v>
      </c>
      <c r="D2658" s="2">
        <f>'[2]Hourly BAAL'!C2658</f>
        <v>0</v>
      </c>
      <c r="E2658" s="3">
        <f>'[2]Hourly BAAL'!D2658</f>
        <v>0.17</v>
      </c>
      <c r="F2658" s="3">
        <f>'[2]Hourly BAAL'!E2658</f>
        <v>0.16</v>
      </c>
      <c r="G2658" s="31">
        <f t="shared" si="447"/>
        <v>141.00650000000002</v>
      </c>
      <c r="H2658" s="31">
        <f t="shared" si="442"/>
        <v>281.31200000000007</v>
      </c>
      <c r="I2658" s="37">
        <f t="shared" si="443"/>
        <v>0.17</v>
      </c>
      <c r="J2658" s="37">
        <f t="shared" si="444"/>
        <v>0.16</v>
      </c>
      <c r="K2658" s="14">
        <f t="shared" si="448"/>
        <v>144.60650000000001</v>
      </c>
      <c r="L2658" s="14">
        <f t="shared" si="449"/>
        <v>281.31200000000007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45"/>
        <v>1.2802706943635532E-3</v>
      </c>
      <c r="P2658" s="41">
        <f t="shared" si="446"/>
        <v>4.7346997760282157E-4</v>
      </c>
      <c r="Q2658" s="10">
        <f t="shared" si="450"/>
        <v>4</v>
      </c>
      <c r="R2658" s="34"/>
      <c r="T2658"/>
      <c r="U2658"/>
      <c r="V2658"/>
      <c r="W2658"/>
      <c r="X2658"/>
      <c r="Y2658"/>
      <c r="Z2658"/>
      <c r="AA2658"/>
      <c r="AB2658"/>
      <c r="AC2658"/>
    </row>
    <row r="2659" spans="1:29" x14ac:dyDescent="0.25">
      <c r="A2659" s="10">
        <f t="shared" si="441"/>
        <v>17</v>
      </c>
      <c r="B2659" s="4">
        <v>42115.708333333336</v>
      </c>
      <c r="C2659" s="2">
        <f>'[2]Hourly BAAL'!B2659</f>
        <v>0</v>
      </c>
      <c r="D2659" s="2">
        <f>'[2]Hourly BAAL'!C2659</f>
        <v>9.1990800000000092</v>
      </c>
      <c r="E2659" s="3">
        <f>'[2]Hourly BAAL'!D2659</f>
        <v>0.26</v>
      </c>
      <c r="F2659" s="3">
        <f>'[2]Hourly BAAL'!E2659</f>
        <v>0.16</v>
      </c>
      <c r="G2659" s="31">
        <f t="shared" si="447"/>
        <v>215.65700000000001</v>
      </c>
      <c r="H2659" s="31">
        <f t="shared" si="442"/>
        <v>272.11292000000003</v>
      </c>
      <c r="I2659" s="37">
        <f t="shared" si="443"/>
        <v>0.26</v>
      </c>
      <c r="J2659" s="37">
        <f t="shared" si="444"/>
        <v>0.16</v>
      </c>
      <c r="K2659" s="14">
        <f t="shared" si="448"/>
        <v>219.25700000000001</v>
      </c>
      <c r="L2659" s="14">
        <f t="shared" si="449"/>
        <v>281.31200000000007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45"/>
        <v>2.4691530378117758E-3</v>
      </c>
      <c r="P2659" s="41">
        <f t="shared" si="446"/>
        <v>2.731504643339297E-4</v>
      </c>
      <c r="Q2659" s="10">
        <f t="shared" si="450"/>
        <v>4</v>
      </c>
      <c r="R2659" s="34"/>
      <c r="T2659"/>
      <c r="U2659"/>
      <c r="V2659"/>
      <c r="W2659"/>
      <c r="X2659"/>
      <c r="Y2659"/>
      <c r="Z2659"/>
      <c r="AA2659"/>
      <c r="AB2659"/>
      <c r="AC2659"/>
    </row>
    <row r="2660" spans="1:29" x14ac:dyDescent="0.25">
      <c r="A2660" s="10">
        <f t="shared" si="441"/>
        <v>18</v>
      </c>
      <c r="B2660" s="4">
        <v>42115.75</v>
      </c>
      <c r="C2660" s="2">
        <f>'[2]Hourly BAAL'!B2660</f>
        <v>0.91367999999999405</v>
      </c>
      <c r="D2660" s="2">
        <f>'[2]Hourly BAAL'!C2660</f>
        <v>48.875160000000001</v>
      </c>
      <c r="E2660" s="3">
        <f>'[2]Hourly BAAL'!D2660</f>
        <v>0.33</v>
      </c>
      <c r="F2660" s="3">
        <f>'[2]Hourly BAAL'!E2660</f>
        <v>0.12</v>
      </c>
      <c r="G2660" s="31">
        <f t="shared" si="447"/>
        <v>272.80482000000001</v>
      </c>
      <c r="H2660" s="31">
        <f t="shared" si="442"/>
        <v>162.10884000000004</v>
      </c>
      <c r="I2660" s="37">
        <f t="shared" si="443"/>
        <v>0.33</v>
      </c>
      <c r="J2660" s="37">
        <f t="shared" si="444"/>
        <v>0.12</v>
      </c>
      <c r="K2660" s="14">
        <f t="shared" si="448"/>
        <v>247.17609999999999</v>
      </c>
      <c r="L2660" s="14">
        <f t="shared" si="449"/>
        <v>210.98400000000004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45"/>
        <v>1.7206086268732746E-3</v>
      </c>
      <c r="P2660" s="41">
        <f t="shared" si="446"/>
        <v>7.5056092204717949E-5</v>
      </c>
      <c r="Q2660" s="10">
        <f t="shared" si="450"/>
        <v>4</v>
      </c>
      <c r="R2660" s="34"/>
      <c r="T2660"/>
      <c r="U2660"/>
      <c r="V2660"/>
      <c r="W2660"/>
      <c r="X2660"/>
      <c r="Y2660"/>
      <c r="Z2660"/>
      <c r="AA2660"/>
      <c r="AB2660"/>
      <c r="AC2660"/>
    </row>
    <row r="2661" spans="1:29" x14ac:dyDescent="0.25">
      <c r="A2661" s="10">
        <f t="shared" si="441"/>
        <v>19</v>
      </c>
      <c r="B2661" s="4">
        <v>42115.791666666664</v>
      </c>
      <c r="C2661" s="2">
        <f>'[2]Hourly BAAL'!B2661</f>
        <v>0</v>
      </c>
      <c r="D2661" s="2">
        <f>'[2]Hourly BAAL'!C2661</f>
        <v>47.48028</v>
      </c>
      <c r="E2661" s="3">
        <f>'[2]Hourly BAAL'!D2661</f>
        <v>0.42</v>
      </c>
      <c r="F2661" s="3">
        <f>'[2]Hourly BAAL'!E2661</f>
        <v>0.1</v>
      </c>
      <c r="G2661" s="31">
        <f t="shared" si="447"/>
        <v>348.36900000000003</v>
      </c>
      <c r="H2661" s="31">
        <f t="shared" si="442"/>
        <v>128.33972000000006</v>
      </c>
      <c r="I2661" s="37">
        <f t="shared" si="443"/>
        <v>0.42</v>
      </c>
      <c r="J2661" s="37">
        <f t="shared" si="444"/>
        <v>0.1</v>
      </c>
      <c r="K2661" s="14">
        <f t="shared" si="448"/>
        <v>247.17609999999999</v>
      </c>
      <c r="L2661" s="14">
        <f t="shared" si="449"/>
        <v>175.82000000000005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45"/>
        <v>1.9601779309824274E-3</v>
      </c>
      <c r="P2661" s="41">
        <f t="shared" si="446"/>
        <v>3.2516575291783834E-5</v>
      </c>
      <c r="Q2661" s="10">
        <f t="shared" si="450"/>
        <v>4</v>
      </c>
      <c r="R2661" s="34"/>
      <c r="T2661"/>
      <c r="U2661"/>
      <c r="V2661"/>
      <c r="W2661"/>
      <c r="X2661"/>
      <c r="Y2661"/>
      <c r="Z2661"/>
      <c r="AA2661"/>
      <c r="AB2661"/>
      <c r="AC2661"/>
    </row>
    <row r="2662" spans="1:29" x14ac:dyDescent="0.25">
      <c r="A2662" s="10">
        <f t="shared" si="441"/>
        <v>20</v>
      </c>
      <c r="B2662" s="4">
        <v>42115.833333333336</v>
      </c>
      <c r="C2662" s="2">
        <f>'[2]Hourly BAAL'!B2662</f>
        <v>0</v>
      </c>
      <c r="D2662" s="2">
        <f>'[2]Hourly BAAL'!C2662</f>
        <v>36.157559999999997</v>
      </c>
      <c r="E2662" s="3">
        <f>'[2]Hourly BAAL'!D2662</f>
        <v>0.43</v>
      </c>
      <c r="F2662" s="3">
        <f>'[2]Hourly BAAL'!E2662</f>
        <v>0.08</v>
      </c>
      <c r="G2662" s="31">
        <f t="shared" si="447"/>
        <v>356.6635</v>
      </c>
      <c r="H2662" s="31">
        <f t="shared" si="442"/>
        <v>104.49844000000004</v>
      </c>
      <c r="I2662" s="37">
        <f t="shared" si="443"/>
        <v>0.43</v>
      </c>
      <c r="J2662" s="37">
        <f t="shared" si="444"/>
        <v>0.08</v>
      </c>
      <c r="K2662" s="14">
        <f t="shared" si="448"/>
        <v>247.17609999999999</v>
      </c>
      <c r="L2662" s="14">
        <f t="shared" si="449"/>
        <v>140.6560000000000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45"/>
        <v>2.8785392116979988E-3</v>
      </c>
      <c r="P2662" s="41">
        <f t="shared" si="446"/>
        <v>3.7575340902704942E-5</v>
      </c>
      <c r="Q2662" s="10">
        <f t="shared" si="450"/>
        <v>4</v>
      </c>
      <c r="R2662" s="34"/>
      <c r="T2662"/>
      <c r="U2662"/>
      <c r="V2662"/>
      <c r="W2662"/>
      <c r="X2662"/>
      <c r="Y2662"/>
      <c r="Z2662"/>
      <c r="AA2662"/>
      <c r="AB2662"/>
      <c r="AC2662"/>
    </row>
    <row r="2663" spans="1:29" x14ac:dyDescent="0.25">
      <c r="A2663" s="10">
        <f t="shared" si="441"/>
        <v>21</v>
      </c>
      <c r="B2663" s="4">
        <v>42115.875</v>
      </c>
      <c r="C2663" s="2">
        <f>'[2]Hourly BAAL'!B2663</f>
        <v>0</v>
      </c>
      <c r="D2663" s="2">
        <f>'[2]Hourly BAAL'!C2663</f>
        <v>7.00692</v>
      </c>
      <c r="E2663" s="3">
        <f>'[2]Hourly BAAL'!D2663</f>
        <v>0.49</v>
      </c>
      <c r="F2663" s="3">
        <f>'[2]Hourly BAAL'!E2663</f>
        <v>7.0000000000000007E-2</v>
      </c>
      <c r="G2663" s="31">
        <f t="shared" si="447"/>
        <v>406.43049999999999</v>
      </c>
      <c r="H2663" s="31">
        <f t="shared" si="442"/>
        <v>116.06708000000003</v>
      </c>
      <c r="I2663" s="37">
        <f t="shared" si="443"/>
        <v>0.49</v>
      </c>
      <c r="J2663" s="37">
        <f t="shared" si="444"/>
        <v>7.0000000000000007E-2</v>
      </c>
      <c r="K2663" s="14">
        <f t="shared" si="448"/>
        <v>247.17609999999999</v>
      </c>
      <c r="L2663" s="14">
        <f t="shared" si="449"/>
        <v>123.07400000000003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45"/>
        <v>1.9381747079800281E-3</v>
      </c>
      <c r="P2663" s="41">
        <f t="shared" si="446"/>
        <v>5.3465751300394236E-5</v>
      </c>
      <c r="Q2663" s="10">
        <f t="shared" si="450"/>
        <v>4</v>
      </c>
      <c r="R2663" s="34"/>
      <c r="T2663"/>
      <c r="U2663"/>
      <c r="V2663"/>
      <c r="W2663"/>
      <c r="X2663"/>
      <c r="Y2663"/>
      <c r="Z2663"/>
      <c r="AA2663"/>
      <c r="AB2663"/>
      <c r="AC2663"/>
    </row>
    <row r="2664" spans="1:29" x14ac:dyDescent="0.25">
      <c r="A2664" s="10">
        <f t="shared" si="441"/>
        <v>22</v>
      </c>
      <c r="B2664" s="4">
        <v>42115.916666666664</v>
      </c>
      <c r="C2664" s="2">
        <f>'[2]Hourly BAAL'!B2664</f>
        <v>0</v>
      </c>
      <c r="D2664" s="2">
        <f>'[2]Hourly BAAL'!C2664</f>
        <v>0</v>
      </c>
      <c r="E2664" s="3">
        <f>'[2]Hourly BAAL'!D2664</f>
        <v>0.56999999999999995</v>
      </c>
      <c r="F2664" s="3">
        <f>'[2]Hourly BAAL'!E2664</f>
        <v>0.06</v>
      </c>
      <c r="G2664" s="31">
        <f t="shared" si="447"/>
        <v>472.78649999999999</v>
      </c>
      <c r="H2664" s="31">
        <f t="shared" si="442"/>
        <v>105.49200000000002</v>
      </c>
      <c r="I2664" s="37">
        <f t="shared" si="443"/>
        <v>0.56999999999999995</v>
      </c>
      <c r="J2664" s="37">
        <f t="shared" si="444"/>
        <v>0.06</v>
      </c>
      <c r="K2664" s="14">
        <f t="shared" si="448"/>
        <v>247.17609999999999</v>
      </c>
      <c r="L2664" s="14">
        <f t="shared" si="449"/>
        <v>105.49200000000002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45"/>
        <v>1.6915693372569992E-3</v>
      </c>
      <c r="P2664" s="41">
        <f t="shared" si="446"/>
        <v>1.2837049570768222E-4</v>
      </c>
      <c r="Q2664" s="10">
        <f t="shared" si="450"/>
        <v>4</v>
      </c>
      <c r="R2664" s="34"/>
      <c r="T2664"/>
      <c r="U2664"/>
      <c r="V2664"/>
      <c r="W2664"/>
      <c r="X2664"/>
      <c r="Y2664"/>
      <c r="Z2664"/>
      <c r="AA2664"/>
      <c r="AB2664"/>
      <c r="AC2664"/>
    </row>
    <row r="2665" spans="1:29" x14ac:dyDescent="0.25">
      <c r="A2665" s="10">
        <f t="shared" si="441"/>
        <v>23</v>
      </c>
      <c r="B2665" s="4">
        <v>42115.958333333336</v>
      </c>
      <c r="C2665" s="2">
        <f>'[2]Hourly BAAL'!B2665</f>
        <v>0</v>
      </c>
      <c r="D2665" s="2">
        <f>'[2]Hourly BAAL'!C2665</f>
        <v>18.347999999999999</v>
      </c>
      <c r="E2665" s="3">
        <f>'[2]Hourly BAAL'!D2665</f>
        <v>0.82</v>
      </c>
      <c r="F2665" s="3">
        <f>'[2]Hourly BAAL'!E2665</f>
        <v>0.08</v>
      </c>
      <c r="G2665" s="31">
        <f t="shared" si="447"/>
        <v>680.149</v>
      </c>
      <c r="H2665" s="31">
        <f t="shared" si="442"/>
        <v>122.30800000000004</v>
      </c>
      <c r="I2665" s="37">
        <f t="shared" si="443"/>
        <v>0.82</v>
      </c>
      <c r="J2665" s="37">
        <f t="shared" si="444"/>
        <v>0.08</v>
      </c>
      <c r="K2665" s="14">
        <f t="shared" si="448"/>
        <v>247.17609999999999</v>
      </c>
      <c r="L2665" s="14">
        <f t="shared" si="449"/>
        <v>140.6560000000000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45"/>
        <v>6.6910605135913799E-5</v>
      </c>
      <c r="P2665" s="41">
        <f t="shared" si="446"/>
        <v>1.5996440155363543E-5</v>
      </c>
      <c r="Q2665" s="10">
        <f t="shared" si="450"/>
        <v>4</v>
      </c>
      <c r="R2665" s="34"/>
      <c r="T2665"/>
      <c r="U2665"/>
      <c r="V2665"/>
      <c r="W2665"/>
      <c r="X2665"/>
      <c r="Y2665"/>
      <c r="Z2665"/>
      <c r="AA2665"/>
      <c r="AB2665"/>
      <c r="AC2665"/>
    </row>
    <row r="2666" spans="1:29" x14ac:dyDescent="0.25">
      <c r="A2666" s="10">
        <f t="shared" si="441"/>
        <v>0</v>
      </c>
      <c r="B2666" s="1">
        <v>42116</v>
      </c>
      <c r="C2666" s="2">
        <f>'[2]Hourly BAAL'!B2666</f>
        <v>0</v>
      </c>
      <c r="D2666" s="2">
        <f>'[2]Hourly BAAL'!C2666</f>
        <v>0</v>
      </c>
      <c r="E2666" s="3">
        <f>'[2]Hourly BAAL'!D2666</f>
        <v>0.83</v>
      </c>
      <c r="F2666" s="3">
        <f>'[2]Hourly BAAL'!E2666</f>
        <v>7.0000000000000007E-2</v>
      </c>
      <c r="G2666" s="31">
        <f t="shared" si="447"/>
        <v>688.44349999999997</v>
      </c>
      <c r="H2666" s="31">
        <f t="shared" si="442"/>
        <v>123.07400000000003</v>
      </c>
      <c r="I2666" s="37">
        <f t="shared" si="443"/>
        <v>0.83</v>
      </c>
      <c r="J2666" s="37">
        <f t="shared" si="444"/>
        <v>7.0000000000000007E-2</v>
      </c>
      <c r="K2666" s="14">
        <f t="shared" si="448"/>
        <v>247.17609999999999</v>
      </c>
      <c r="L2666" s="14">
        <f t="shared" si="449"/>
        <v>123.07400000000003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45"/>
        <v>9.0757137590141267E-4</v>
      </c>
      <c r="P2666" s="41">
        <f t="shared" si="446"/>
        <v>1.2762917373755416E-4</v>
      </c>
      <c r="Q2666" s="10">
        <f t="shared" si="450"/>
        <v>4</v>
      </c>
      <c r="R2666" s="34"/>
      <c r="T2666"/>
      <c r="U2666"/>
      <c r="V2666"/>
      <c r="W2666"/>
      <c r="X2666"/>
      <c r="Y2666"/>
      <c r="Z2666"/>
      <c r="AA2666"/>
      <c r="AB2666"/>
      <c r="AC2666"/>
    </row>
    <row r="2667" spans="1:29" x14ac:dyDescent="0.25">
      <c r="A2667" s="10">
        <f t="shared" si="441"/>
        <v>1</v>
      </c>
      <c r="B2667" s="4">
        <v>42116.041666666664</v>
      </c>
      <c r="C2667" s="2">
        <f>'[2]Hourly BAAL'!B2667</f>
        <v>0</v>
      </c>
      <c r="D2667" s="2">
        <f>'[2]Hourly BAAL'!C2667</f>
        <v>25.728840000000002</v>
      </c>
      <c r="E2667" s="3">
        <f>'[2]Hourly BAAL'!D2667</f>
        <v>0.84</v>
      </c>
      <c r="F2667" s="3">
        <f>'[2]Hourly BAAL'!E2667</f>
        <v>0.09</v>
      </c>
      <c r="G2667" s="31">
        <f t="shared" si="447"/>
        <v>696.73800000000006</v>
      </c>
      <c r="H2667" s="31">
        <f t="shared" si="442"/>
        <v>132.50916000000004</v>
      </c>
      <c r="I2667" s="37">
        <f t="shared" si="443"/>
        <v>0.84</v>
      </c>
      <c r="J2667" s="37">
        <f t="shared" si="444"/>
        <v>0.09</v>
      </c>
      <c r="K2667" s="14">
        <f t="shared" si="448"/>
        <v>247.17609999999999</v>
      </c>
      <c r="L2667" s="14">
        <f t="shared" si="449"/>
        <v>158.23800000000003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45"/>
        <v>1.2717754831451601E-3</v>
      </c>
      <c r="P2667" s="41">
        <f t="shared" si="446"/>
        <v>7.4264571756913827E-9</v>
      </c>
      <c r="Q2667" s="10">
        <f t="shared" si="450"/>
        <v>4</v>
      </c>
      <c r="R2667" s="34"/>
      <c r="T2667"/>
      <c r="U2667"/>
      <c r="V2667"/>
      <c r="W2667"/>
      <c r="X2667"/>
      <c r="Y2667"/>
      <c r="Z2667"/>
      <c r="AA2667"/>
      <c r="AB2667"/>
      <c r="AC2667"/>
    </row>
    <row r="2668" spans="1:29" x14ac:dyDescent="0.25">
      <c r="A2668" s="10">
        <f t="shared" si="441"/>
        <v>2</v>
      </c>
      <c r="B2668" s="4">
        <v>42116.083333333336</v>
      </c>
      <c r="C2668" s="2">
        <f>'[2]Hourly BAAL'!B2668</f>
        <v>0</v>
      </c>
      <c r="D2668" s="2">
        <f>'[2]Hourly BAAL'!C2668</f>
        <v>78.536760000000001</v>
      </c>
      <c r="E2668" s="3">
        <f>'[2]Hourly BAAL'!D2668</f>
        <v>0.86</v>
      </c>
      <c r="F2668" s="3">
        <f>'[2]Hourly BAAL'!E2668</f>
        <v>0.09</v>
      </c>
      <c r="G2668" s="31">
        <f t="shared" si="447"/>
        <v>713.327</v>
      </c>
      <c r="H2668" s="31">
        <f t="shared" si="442"/>
        <v>79.701240000000027</v>
      </c>
      <c r="I2668" s="37">
        <f t="shared" si="443"/>
        <v>0.86</v>
      </c>
      <c r="J2668" s="37">
        <f t="shared" si="444"/>
        <v>0.09</v>
      </c>
      <c r="K2668" s="14">
        <f t="shared" si="448"/>
        <v>247.17609999999999</v>
      </c>
      <c r="L2668" s="14">
        <f t="shared" si="449"/>
        <v>158.23800000000003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45"/>
        <v>2.116686565878787E-3</v>
      </c>
      <c r="P2668" s="41">
        <f t="shared" si="446"/>
        <v>8.9694505333058117E-4</v>
      </c>
      <c r="Q2668" s="10">
        <f t="shared" si="450"/>
        <v>4</v>
      </c>
      <c r="R2668" s="34"/>
      <c r="T2668"/>
      <c r="U2668"/>
      <c r="V2668"/>
      <c r="W2668"/>
      <c r="X2668"/>
      <c r="Y2668"/>
      <c r="Z2668"/>
      <c r="AA2668"/>
      <c r="AB2668"/>
      <c r="AC2668"/>
    </row>
    <row r="2669" spans="1:29" x14ac:dyDescent="0.25">
      <c r="A2669" s="10">
        <f t="shared" si="441"/>
        <v>3</v>
      </c>
      <c r="B2669" s="4">
        <v>42116.125</v>
      </c>
      <c r="C2669" s="2">
        <f>'[2]Hourly BAAL'!B2669</f>
        <v>0</v>
      </c>
      <c r="D2669" s="2">
        <f>'[2]Hourly BAAL'!C2669</f>
        <v>62.454360000000001</v>
      </c>
      <c r="E2669" s="3">
        <f>'[2]Hourly BAAL'!D2669</f>
        <v>0.85</v>
      </c>
      <c r="F2669" s="3">
        <f>'[2]Hourly BAAL'!E2669</f>
        <v>7.0000000000000007E-2</v>
      </c>
      <c r="G2669" s="31">
        <f t="shared" si="447"/>
        <v>705.03250000000003</v>
      </c>
      <c r="H2669" s="31">
        <f t="shared" si="442"/>
        <v>60.619640000000025</v>
      </c>
      <c r="I2669" s="37">
        <f t="shared" si="443"/>
        <v>0.85</v>
      </c>
      <c r="J2669" s="37">
        <f t="shared" si="444"/>
        <v>7.0000000000000007E-2</v>
      </c>
      <c r="K2669" s="14">
        <f t="shared" si="448"/>
        <v>247.17609999999999</v>
      </c>
      <c r="L2669" s="14">
        <f t="shared" si="449"/>
        <v>123.07400000000003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45"/>
        <v>4.0860643070935914E-3</v>
      </c>
      <c r="P2669" s="41">
        <f t="shared" si="446"/>
        <v>5.8682410570570038E-4</v>
      </c>
      <c r="Q2669" s="10">
        <f t="shared" si="450"/>
        <v>4</v>
      </c>
      <c r="R2669" s="34"/>
      <c r="T2669"/>
      <c r="U2669"/>
      <c r="V2669"/>
      <c r="W2669"/>
      <c r="X2669"/>
      <c r="Y2669"/>
      <c r="Z2669"/>
      <c r="AA2669"/>
      <c r="AB2669"/>
      <c r="AC2669"/>
    </row>
    <row r="2670" spans="1:29" x14ac:dyDescent="0.25">
      <c r="A2670" s="10">
        <f t="shared" si="441"/>
        <v>4</v>
      </c>
      <c r="B2670" s="4">
        <v>42116.166666666664</v>
      </c>
      <c r="C2670" s="2">
        <f>'[2]Hourly BAAL'!B2670</f>
        <v>0</v>
      </c>
      <c r="D2670" s="2">
        <f>'[2]Hourly BAAL'!C2670</f>
        <v>31.820039999999999</v>
      </c>
      <c r="E2670" s="3">
        <f>'[2]Hourly BAAL'!D2670</f>
        <v>0.84</v>
      </c>
      <c r="F2670" s="3">
        <f>'[2]Hourly BAAL'!E2670</f>
        <v>0.05</v>
      </c>
      <c r="G2670" s="31">
        <f t="shared" si="447"/>
        <v>696.73800000000006</v>
      </c>
      <c r="H2670" s="31">
        <f t="shared" si="442"/>
        <v>56.089960000000026</v>
      </c>
      <c r="I2670" s="37">
        <f t="shared" si="443"/>
        <v>0.84</v>
      </c>
      <c r="J2670" s="37">
        <f t="shared" si="444"/>
        <v>0.05</v>
      </c>
      <c r="K2670" s="14">
        <f t="shared" si="448"/>
        <v>247.17609999999999</v>
      </c>
      <c r="L2670" s="14">
        <f t="shared" si="449"/>
        <v>87.910000000000025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45"/>
        <v>1.2717754831451601E-3</v>
      </c>
      <c r="P2670" s="41">
        <f t="shared" si="446"/>
        <v>4.1605675954788554E-5</v>
      </c>
      <c r="Q2670" s="10">
        <f t="shared" si="450"/>
        <v>4</v>
      </c>
      <c r="R2670" s="34"/>
      <c r="T2670"/>
      <c r="U2670"/>
      <c r="V2670"/>
      <c r="W2670"/>
      <c r="X2670"/>
      <c r="Y2670"/>
      <c r="Z2670"/>
      <c r="AA2670"/>
      <c r="AB2670"/>
      <c r="AC2670"/>
    </row>
    <row r="2671" spans="1:29" x14ac:dyDescent="0.25">
      <c r="A2671" s="10">
        <f t="shared" si="441"/>
        <v>5</v>
      </c>
      <c r="B2671" s="4">
        <v>42116.208333333336</v>
      </c>
      <c r="C2671" s="2">
        <f>'[2]Hourly BAAL'!B2671</f>
        <v>0</v>
      </c>
      <c r="D2671" s="2">
        <f>'[2]Hourly BAAL'!C2671</f>
        <v>0</v>
      </c>
      <c r="E2671" s="3">
        <f>'[2]Hourly BAAL'!D2671</f>
        <v>0.84</v>
      </c>
      <c r="F2671" s="3">
        <f>'[2]Hourly BAAL'!E2671</f>
        <v>0.04</v>
      </c>
      <c r="G2671" s="31">
        <f t="shared" si="447"/>
        <v>696.73800000000006</v>
      </c>
      <c r="H2671" s="31">
        <f t="shared" si="442"/>
        <v>70.328000000000017</v>
      </c>
      <c r="I2671" s="37">
        <f t="shared" si="443"/>
        <v>0.84</v>
      </c>
      <c r="J2671" s="37">
        <f t="shared" si="444"/>
        <v>0.04</v>
      </c>
      <c r="K2671" s="14">
        <f t="shared" si="448"/>
        <v>247.17609999999999</v>
      </c>
      <c r="L2671" s="14">
        <f t="shared" si="449"/>
        <v>70.328000000000017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45"/>
        <v>1.2717754831451601E-3</v>
      </c>
      <c r="P2671" s="41">
        <f t="shared" si="446"/>
        <v>9.0537502216043482E-5</v>
      </c>
      <c r="Q2671" s="10">
        <f t="shared" si="450"/>
        <v>4</v>
      </c>
      <c r="R2671" s="34"/>
      <c r="T2671"/>
      <c r="U2671"/>
      <c r="V2671"/>
      <c r="W2671"/>
      <c r="X2671"/>
      <c r="Y2671"/>
      <c r="Z2671"/>
      <c r="AA2671"/>
      <c r="AB2671"/>
      <c r="AC2671"/>
    </row>
    <row r="2672" spans="1:29" x14ac:dyDescent="0.25">
      <c r="A2672" s="10">
        <f t="shared" si="441"/>
        <v>6</v>
      </c>
      <c r="B2672" s="4">
        <v>42116.25</v>
      </c>
      <c r="C2672" s="2">
        <f>'[2]Hourly BAAL'!B2672</f>
        <v>0</v>
      </c>
      <c r="D2672" s="2">
        <f>'[2]Hourly BAAL'!C2672</f>
        <v>0</v>
      </c>
      <c r="E2672" s="3">
        <f>'[2]Hourly BAAL'!D2672</f>
        <v>0.8</v>
      </c>
      <c r="F2672" s="3">
        <f>'[2]Hourly BAAL'!E2672</f>
        <v>0.04</v>
      </c>
      <c r="G2672" s="31">
        <f t="shared" si="447"/>
        <v>663.56000000000006</v>
      </c>
      <c r="H2672" s="31">
        <f t="shared" si="442"/>
        <v>70.328000000000017</v>
      </c>
      <c r="I2672" s="37">
        <f t="shared" si="443"/>
        <v>0.8</v>
      </c>
      <c r="J2672" s="37">
        <f t="shared" si="444"/>
        <v>0.04</v>
      </c>
      <c r="K2672" s="14">
        <f t="shared" si="448"/>
        <v>247.17609999999999</v>
      </c>
      <c r="L2672" s="14">
        <f t="shared" si="449"/>
        <v>70.328000000000017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45"/>
        <v>2.7233879453836354E-3</v>
      </c>
      <c r="P2672" s="41">
        <f t="shared" si="446"/>
        <v>9.0537502216043482E-5</v>
      </c>
      <c r="Q2672" s="10">
        <f t="shared" si="450"/>
        <v>4</v>
      </c>
      <c r="R2672" s="34"/>
      <c r="T2672"/>
      <c r="U2672"/>
      <c r="V2672"/>
      <c r="W2672"/>
      <c r="X2672"/>
      <c r="Y2672"/>
      <c r="Z2672"/>
      <c r="AA2672"/>
      <c r="AB2672"/>
      <c r="AC2672"/>
    </row>
    <row r="2673" spans="1:29" x14ac:dyDescent="0.25">
      <c r="A2673" s="10">
        <f t="shared" si="441"/>
        <v>7</v>
      </c>
      <c r="B2673" s="4">
        <v>42116.291666666664</v>
      </c>
      <c r="C2673" s="2">
        <f>'[2]Hourly BAAL'!B2673</f>
        <v>0</v>
      </c>
      <c r="D2673" s="2">
        <f>'[2]Hourly BAAL'!C2673</f>
        <v>0</v>
      </c>
      <c r="E2673" s="3">
        <f>'[2]Hourly BAAL'!D2673</f>
        <v>0.77</v>
      </c>
      <c r="F2673" s="3">
        <f>'[2]Hourly BAAL'!E2673</f>
        <v>0.04</v>
      </c>
      <c r="G2673" s="31">
        <f t="shared" si="447"/>
        <v>638.67650000000003</v>
      </c>
      <c r="H2673" s="31">
        <f t="shared" si="442"/>
        <v>70.328000000000017</v>
      </c>
      <c r="I2673" s="37">
        <f t="shared" si="443"/>
        <v>0.77</v>
      </c>
      <c r="J2673" s="37">
        <f t="shared" si="444"/>
        <v>0.04</v>
      </c>
      <c r="K2673" s="14">
        <f t="shared" si="448"/>
        <v>247.17609999999999</v>
      </c>
      <c r="L2673" s="14">
        <f t="shared" si="449"/>
        <v>70.328000000000017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41">
        <f t="shared" si="445"/>
        <v>1.2084808305818926E-3</v>
      </c>
      <c r="P2673" s="41">
        <f t="shared" si="446"/>
        <v>9.0537502216043482E-5</v>
      </c>
      <c r="Q2673" s="10">
        <f t="shared" si="450"/>
        <v>4</v>
      </c>
      <c r="R2673" s="34"/>
      <c r="T2673"/>
      <c r="U2673"/>
      <c r="V2673"/>
      <c r="W2673"/>
      <c r="X2673"/>
      <c r="Y2673"/>
      <c r="Z2673"/>
      <c r="AA2673"/>
      <c r="AB2673"/>
      <c r="AC2673"/>
    </row>
    <row r="2674" spans="1:29" x14ac:dyDescent="0.25">
      <c r="A2674" s="10">
        <f t="shared" si="441"/>
        <v>8</v>
      </c>
      <c r="B2674" s="4">
        <v>42116.333333333336</v>
      </c>
      <c r="C2674" s="2">
        <f>'[2]Hourly BAAL'!B2674</f>
        <v>0</v>
      </c>
      <c r="D2674" s="2">
        <f>'[2]Hourly BAAL'!C2674</f>
        <v>30.70392</v>
      </c>
      <c r="E2674" s="3">
        <f>'[2]Hourly BAAL'!D2674</f>
        <v>0.74</v>
      </c>
      <c r="F2674" s="3">
        <f>'[2]Hourly BAAL'!E2674</f>
        <v>0.04</v>
      </c>
      <c r="G2674" s="31">
        <f t="shared" si="447"/>
        <v>613.79300000000001</v>
      </c>
      <c r="H2674" s="31">
        <f t="shared" si="442"/>
        <v>39.624080000000021</v>
      </c>
      <c r="I2674" s="37">
        <f t="shared" si="443"/>
        <v>0.74</v>
      </c>
      <c r="J2674" s="37">
        <f t="shared" si="444"/>
        <v>0.04</v>
      </c>
      <c r="K2674" s="14">
        <f t="shared" si="448"/>
        <v>247.17609999999999</v>
      </c>
      <c r="L2674" s="14">
        <f t="shared" si="449"/>
        <v>70.3280000000000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45"/>
        <v>4.1037742933569144E-3</v>
      </c>
      <c r="P2674" s="41">
        <f t="shared" si="446"/>
        <v>6.317308188697867E-5</v>
      </c>
      <c r="Q2674" s="10">
        <f t="shared" si="450"/>
        <v>4</v>
      </c>
      <c r="R2674" s="34"/>
      <c r="T2674"/>
      <c r="U2674"/>
      <c r="V2674"/>
      <c r="W2674"/>
      <c r="X2674"/>
      <c r="Y2674"/>
      <c r="Z2674"/>
      <c r="AA2674"/>
      <c r="AB2674"/>
      <c r="AC2674"/>
    </row>
    <row r="2675" spans="1:29" x14ac:dyDescent="0.25">
      <c r="A2675" s="10">
        <f t="shared" si="441"/>
        <v>9</v>
      </c>
      <c r="B2675" s="4">
        <v>42116.375</v>
      </c>
      <c r="C2675" s="2">
        <f>'[2]Hourly BAAL'!B2675</f>
        <v>12.138719999999999</v>
      </c>
      <c r="D2675" s="2">
        <f>'[2]Hourly BAAL'!C2675</f>
        <v>60.451799999999999</v>
      </c>
      <c r="E2675" s="3">
        <f>'[2]Hourly BAAL'!D2675</f>
        <v>0.7</v>
      </c>
      <c r="F2675" s="3">
        <f>'[2]Hourly BAAL'!E2675</f>
        <v>0.05</v>
      </c>
      <c r="G2675" s="31">
        <f t="shared" si="447"/>
        <v>568.47627999999997</v>
      </c>
      <c r="H2675" s="31">
        <f t="shared" si="442"/>
        <v>27.458200000000026</v>
      </c>
      <c r="I2675" s="37">
        <f t="shared" si="443"/>
        <v>0.7</v>
      </c>
      <c r="J2675" s="37">
        <f t="shared" si="444"/>
        <v>0.05</v>
      </c>
      <c r="K2675" s="14">
        <f t="shared" si="448"/>
        <v>247.17609999999999</v>
      </c>
      <c r="L2675" s="14">
        <f t="shared" si="449"/>
        <v>87.910000000000025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41">
        <f t="shared" si="445"/>
        <v>6.3527662442073923E-4</v>
      </c>
      <c r="P2675" s="41">
        <f t="shared" si="446"/>
        <v>5.1687779031073027E-4</v>
      </c>
      <c r="Q2675" s="10">
        <f t="shared" si="450"/>
        <v>4</v>
      </c>
      <c r="R2675" s="34"/>
      <c r="T2675"/>
      <c r="U2675"/>
      <c r="V2675"/>
      <c r="W2675"/>
      <c r="X2675"/>
      <c r="Y2675"/>
      <c r="Z2675"/>
      <c r="AA2675"/>
      <c r="AB2675"/>
      <c r="AC2675"/>
    </row>
    <row r="2676" spans="1:29" x14ac:dyDescent="0.25">
      <c r="A2676" s="10">
        <f t="shared" si="441"/>
        <v>10</v>
      </c>
      <c r="B2676" s="4">
        <v>42116.416666666664</v>
      </c>
      <c r="C2676" s="2">
        <f>'[2]Hourly BAAL'!B2676</f>
        <v>31.773119999999999</v>
      </c>
      <c r="D2676" s="2">
        <f>'[2]Hourly BAAL'!C2676</f>
        <v>56.435639999999999</v>
      </c>
      <c r="E2676" s="3">
        <f>'[2]Hourly BAAL'!D2676</f>
        <v>0.61</v>
      </c>
      <c r="F2676" s="3">
        <f>'[2]Hourly BAAL'!E2676</f>
        <v>0.05</v>
      </c>
      <c r="G2676" s="31">
        <f t="shared" si="447"/>
        <v>474.19138000000004</v>
      </c>
      <c r="H2676" s="31">
        <f t="shared" si="442"/>
        <v>31.474360000000026</v>
      </c>
      <c r="I2676" s="37">
        <f t="shared" si="443"/>
        <v>0.61</v>
      </c>
      <c r="J2676" s="37">
        <f t="shared" si="444"/>
        <v>0.05</v>
      </c>
      <c r="K2676" s="14">
        <f t="shared" si="448"/>
        <v>247.17609999999999</v>
      </c>
      <c r="L2676" s="14">
        <f t="shared" si="449"/>
        <v>87.910000000000025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41">
        <f t="shared" si="445"/>
        <v>1.0649032938468133E-5</v>
      </c>
      <c r="P2676" s="41">
        <f t="shared" si="446"/>
        <v>4.1823117974156915E-4</v>
      </c>
      <c r="Q2676" s="10">
        <f t="shared" si="450"/>
        <v>4</v>
      </c>
      <c r="R2676" s="34"/>
      <c r="T2676"/>
      <c r="U2676"/>
      <c r="V2676"/>
      <c r="W2676"/>
      <c r="X2676"/>
      <c r="Y2676"/>
      <c r="Z2676"/>
      <c r="AA2676"/>
      <c r="AB2676"/>
      <c r="AC2676"/>
    </row>
    <row r="2677" spans="1:29" x14ac:dyDescent="0.25">
      <c r="A2677" s="10">
        <f t="shared" si="441"/>
        <v>11</v>
      </c>
      <c r="B2677" s="4">
        <v>42116.458333333336</v>
      </c>
      <c r="C2677" s="2">
        <f>'[2]Hourly BAAL'!B2677</f>
        <v>119.34804</v>
      </c>
      <c r="D2677" s="2">
        <f>'[2]Hourly BAAL'!C2677</f>
        <v>0</v>
      </c>
      <c r="E2677" s="3">
        <f>'[2]Hourly BAAL'!D2677</f>
        <v>0.56999999999999995</v>
      </c>
      <c r="F2677" s="3">
        <f>'[2]Hourly BAAL'!E2677</f>
        <v>0.02</v>
      </c>
      <c r="G2677" s="31">
        <f t="shared" si="447"/>
        <v>353.43845999999996</v>
      </c>
      <c r="H2677" s="31">
        <f t="shared" si="442"/>
        <v>35.164000000000009</v>
      </c>
      <c r="I2677" s="37">
        <f t="shared" si="443"/>
        <v>0.56999999999999995</v>
      </c>
      <c r="J2677" s="37">
        <f t="shared" si="444"/>
        <v>0.02</v>
      </c>
      <c r="K2677" s="14">
        <f t="shared" si="448"/>
        <v>247.17609999999999</v>
      </c>
      <c r="L2677" s="14">
        <f t="shared" si="449"/>
        <v>35.164000000000009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41">
        <f t="shared" si="445"/>
        <v>1.055950959398326E-2</v>
      </c>
      <c r="P2677" s="41">
        <f t="shared" si="446"/>
        <v>3.8127644963896746E-5</v>
      </c>
      <c r="Q2677" s="10">
        <f t="shared" si="450"/>
        <v>4</v>
      </c>
      <c r="R2677" s="34"/>
      <c r="T2677"/>
      <c r="U2677"/>
      <c r="V2677"/>
      <c r="W2677"/>
      <c r="X2677"/>
      <c r="Y2677"/>
      <c r="Z2677"/>
      <c r="AA2677"/>
      <c r="AB2677"/>
      <c r="AC2677"/>
    </row>
    <row r="2678" spans="1:29" x14ac:dyDescent="0.25">
      <c r="A2678" s="10">
        <f t="shared" si="441"/>
        <v>12</v>
      </c>
      <c r="B2678" s="4">
        <v>42116.5</v>
      </c>
      <c r="C2678" s="2">
        <f>'[2]Hourly BAAL'!B2678</f>
        <v>172.96163999999999</v>
      </c>
      <c r="D2678" s="2">
        <f>'[2]Hourly BAAL'!C2678</f>
        <v>0</v>
      </c>
      <c r="E2678" s="3">
        <f>'[2]Hourly BAAL'!D2678</f>
        <v>0.52</v>
      </c>
      <c r="F2678" s="3">
        <f>'[2]Hourly BAAL'!E2678</f>
        <v>0.02</v>
      </c>
      <c r="G2678" s="31">
        <f t="shared" si="447"/>
        <v>258.35236000000003</v>
      </c>
      <c r="H2678" s="31">
        <f t="shared" si="442"/>
        <v>35.164000000000009</v>
      </c>
      <c r="I2678" s="37">
        <f t="shared" si="443"/>
        <v>0.52</v>
      </c>
      <c r="J2678" s="37">
        <f t="shared" si="444"/>
        <v>0.02</v>
      </c>
      <c r="K2678" s="14">
        <f t="shared" si="448"/>
        <v>247.17609999999999</v>
      </c>
      <c r="L2678" s="14">
        <f t="shared" si="449"/>
        <v>35.1640000000000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41">
        <f t="shared" si="445"/>
        <v>2.6309080087041119E-2</v>
      </c>
      <c r="P2678" s="41">
        <f t="shared" si="446"/>
        <v>3.8127644963896746E-5</v>
      </c>
      <c r="Q2678" s="10">
        <f t="shared" si="450"/>
        <v>4</v>
      </c>
      <c r="R2678" s="34"/>
      <c r="T2678"/>
      <c r="U2678"/>
      <c r="V2678"/>
      <c r="W2678"/>
      <c r="X2678"/>
      <c r="Y2678"/>
      <c r="Z2678"/>
      <c r="AA2678"/>
      <c r="AB2678"/>
      <c r="AC2678"/>
    </row>
    <row r="2679" spans="1:29" x14ac:dyDescent="0.25">
      <c r="A2679" s="10">
        <f t="shared" si="441"/>
        <v>13</v>
      </c>
      <c r="B2679" s="4">
        <v>42116.541666666664</v>
      </c>
      <c r="C2679" s="2">
        <f>'[2]Hourly BAAL'!B2679</f>
        <v>140.96868000000001</v>
      </c>
      <c r="D2679" s="2">
        <f>'[2]Hourly BAAL'!C2679</f>
        <v>0</v>
      </c>
      <c r="E2679" s="3">
        <f>'[2]Hourly BAAL'!D2679</f>
        <v>0.43</v>
      </c>
      <c r="F2679" s="3">
        <f>'[2]Hourly BAAL'!E2679</f>
        <v>0.03</v>
      </c>
      <c r="G2679" s="31">
        <f t="shared" si="447"/>
        <v>215.69481999999999</v>
      </c>
      <c r="H2679" s="31">
        <f t="shared" si="442"/>
        <v>52.746000000000009</v>
      </c>
      <c r="I2679" s="37">
        <f t="shared" si="443"/>
        <v>0.43</v>
      </c>
      <c r="J2679" s="37">
        <f t="shared" si="444"/>
        <v>0.03</v>
      </c>
      <c r="K2679" s="14">
        <f t="shared" si="448"/>
        <v>247.17609999999999</v>
      </c>
      <c r="L2679" s="14">
        <f t="shared" si="449"/>
        <v>52.746000000000009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41">
        <f t="shared" si="445"/>
        <v>1.3526244495729565E-2</v>
      </c>
      <c r="P2679" s="41">
        <f t="shared" si="446"/>
        <v>5.3688282205324191E-5</v>
      </c>
      <c r="Q2679" s="10">
        <f t="shared" si="450"/>
        <v>4</v>
      </c>
      <c r="R2679" s="34"/>
      <c r="T2679"/>
      <c r="U2679"/>
      <c r="V2679"/>
      <c r="W2679"/>
      <c r="X2679"/>
      <c r="Y2679"/>
      <c r="Z2679"/>
      <c r="AA2679"/>
      <c r="AB2679"/>
      <c r="AC2679"/>
    </row>
    <row r="2680" spans="1:29" x14ac:dyDescent="0.25">
      <c r="A2680" s="10">
        <f t="shared" si="441"/>
        <v>14</v>
      </c>
      <c r="B2680" s="4">
        <v>42116.583333333336</v>
      </c>
      <c r="C2680" s="2">
        <f>'[2]Hourly BAAL'!B2680</f>
        <v>109.88892</v>
      </c>
      <c r="D2680" s="2">
        <f>'[2]Hourly BAAL'!C2680</f>
        <v>0</v>
      </c>
      <c r="E2680" s="3">
        <f>'[2]Hourly BAAL'!D2680</f>
        <v>0.36</v>
      </c>
      <c r="F2680" s="3">
        <f>'[2]Hourly BAAL'!E2680</f>
        <v>0.04</v>
      </c>
      <c r="G2680" s="31">
        <f t="shared" si="447"/>
        <v>188.71308000000005</v>
      </c>
      <c r="H2680" s="31">
        <f t="shared" si="442"/>
        <v>70.328000000000017</v>
      </c>
      <c r="I2680" s="37">
        <f t="shared" si="443"/>
        <v>0.36</v>
      </c>
      <c r="J2680" s="37">
        <f t="shared" si="444"/>
        <v>0.04</v>
      </c>
      <c r="K2680" s="14">
        <f t="shared" si="448"/>
        <v>247.17609999999999</v>
      </c>
      <c r="L2680" s="14">
        <f t="shared" si="449"/>
        <v>70.328000000000017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41">
        <f t="shared" si="445"/>
        <v>8.1955178751390838E-3</v>
      </c>
      <c r="P2680" s="41">
        <f t="shared" si="446"/>
        <v>9.0537502216043482E-5</v>
      </c>
      <c r="Q2680" s="10">
        <f t="shared" si="450"/>
        <v>4</v>
      </c>
      <c r="R2680" s="34"/>
      <c r="T2680"/>
      <c r="U2680"/>
      <c r="V2680"/>
      <c r="W2680"/>
      <c r="X2680"/>
      <c r="Y2680"/>
      <c r="Z2680"/>
      <c r="AA2680"/>
      <c r="AB2680"/>
      <c r="AC2680"/>
    </row>
    <row r="2681" spans="1:29" x14ac:dyDescent="0.25">
      <c r="A2681" s="10">
        <f t="shared" si="441"/>
        <v>15</v>
      </c>
      <c r="B2681" s="4">
        <v>42116.625</v>
      </c>
      <c r="C2681" s="2">
        <f>'[2]Hourly BAAL'!B2681</f>
        <v>93.466319999999996</v>
      </c>
      <c r="D2681" s="2">
        <f>'[2]Hourly BAAL'!C2681</f>
        <v>0</v>
      </c>
      <c r="E2681" s="3">
        <f>'[2]Hourly BAAL'!D2681</f>
        <v>0.31</v>
      </c>
      <c r="F2681" s="3">
        <f>'[2]Hourly BAAL'!E2681</f>
        <v>0.09</v>
      </c>
      <c r="G2681" s="31">
        <f t="shared" si="447"/>
        <v>163.66318000000001</v>
      </c>
      <c r="H2681" s="31">
        <f t="shared" si="442"/>
        <v>158.23800000000003</v>
      </c>
      <c r="I2681" s="37">
        <f t="shared" si="443"/>
        <v>0.31</v>
      </c>
      <c r="J2681" s="37">
        <f t="shared" si="444"/>
        <v>0.09</v>
      </c>
      <c r="K2681" s="14">
        <f t="shared" si="448"/>
        <v>247.17609999999999</v>
      </c>
      <c r="L2681" s="14">
        <f t="shared" si="449"/>
        <v>158.23800000000003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45"/>
        <v>6.3214513772370728E-3</v>
      </c>
      <c r="P2681" s="41">
        <f t="shared" si="446"/>
        <v>2.1667257660914525E-4</v>
      </c>
      <c r="Q2681" s="10">
        <f t="shared" si="450"/>
        <v>4</v>
      </c>
      <c r="R2681" s="34"/>
      <c r="T2681"/>
      <c r="U2681"/>
      <c r="V2681"/>
      <c r="W2681"/>
      <c r="X2681"/>
      <c r="Y2681"/>
      <c r="Z2681"/>
      <c r="AA2681"/>
      <c r="AB2681"/>
      <c r="AC2681"/>
    </row>
    <row r="2682" spans="1:29" x14ac:dyDescent="0.25">
      <c r="A2682" s="10">
        <f t="shared" si="441"/>
        <v>16</v>
      </c>
      <c r="B2682" s="4">
        <v>42116.666666666664</v>
      </c>
      <c r="C2682" s="2">
        <f>'[2]Hourly BAAL'!B2682</f>
        <v>91.84272</v>
      </c>
      <c r="D2682" s="2">
        <f>'[2]Hourly BAAL'!C2682</f>
        <v>0</v>
      </c>
      <c r="E2682" s="3">
        <f>'[2]Hourly BAAL'!D2682</f>
        <v>0.3</v>
      </c>
      <c r="F2682" s="3">
        <f>'[2]Hourly BAAL'!E2682</f>
        <v>0.09</v>
      </c>
      <c r="G2682" s="31">
        <f t="shared" si="447"/>
        <v>156.99227999999999</v>
      </c>
      <c r="H2682" s="31">
        <f t="shared" si="442"/>
        <v>158.23800000000003</v>
      </c>
      <c r="I2682" s="37">
        <f t="shared" si="443"/>
        <v>0.3</v>
      </c>
      <c r="J2682" s="37">
        <f t="shared" si="444"/>
        <v>0.09</v>
      </c>
      <c r="K2682" s="14">
        <f t="shared" si="448"/>
        <v>247.17609999999999</v>
      </c>
      <c r="L2682" s="14">
        <f t="shared" si="449"/>
        <v>158.2380000000000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45"/>
        <v>2.9467044337348398E-3</v>
      </c>
      <c r="P2682" s="41">
        <f t="shared" si="446"/>
        <v>2.1667257660914525E-4</v>
      </c>
      <c r="Q2682" s="10">
        <f t="shared" si="450"/>
        <v>4</v>
      </c>
      <c r="R2682" s="34"/>
      <c r="T2682"/>
      <c r="U2682"/>
      <c r="V2682"/>
      <c r="W2682"/>
      <c r="X2682"/>
      <c r="Y2682"/>
      <c r="Z2682"/>
      <c r="AA2682"/>
      <c r="AB2682"/>
      <c r="AC2682"/>
    </row>
    <row r="2683" spans="1:29" x14ac:dyDescent="0.25">
      <c r="A2683" s="10">
        <f t="shared" si="441"/>
        <v>17</v>
      </c>
      <c r="B2683" s="4">
        <v>42116.708333333336</v>
      </c>
      <c r="C2683" s="2">
        <f>'[2]Hourly BAAL'!B2683</f>
        <v>30.859079999999999</v>
      </c>
      <c r="D2683" s="2">
        <f>'[2]Hourly BAAL'!C2683</f>
        <v>0</v>
      </c>
      <c r="E2683" s="3">
        <f>'[2]Hourly BAAL'!D2683</f>
        <v>0.22</v>
      </c>
      <c r="F2683" s="3">
        <f>'[2]Hourly BAAL'!E2683</f>
        <v>0.12</v>
      </c>
      <c r="G2683" s="31">
        <f t="shared" si="447"/>
        <v>151.61992000000001</v>
      </c>
      <c r="H2683" s="31">
        <f t="shared" si="442"/>
        <v>210.98400000000004</v>
      </c>
      <c r="I2683" s="37">
        <f t="shared" si="443"/>
        <v>0.22</v>
      </c>
      <c r="J2683" s="37">
        <f t="shared" si="444"/>
        <v>0.12</v>
      </c>
      <c r="K2683" s="14">
        <f t="shared" si="448"/>
        <v>186.07900000000001</v>
      </c>
      <c r="L2683" s="14">
        <f t="shared" si="449"/>
        <v>210.98400000000004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45"/>
        <v>1.2594296233044651E-6</v>
      </c>
      <c r="P2683" s="41">
        <f t="shared" si="446"/>
        <v>3.6614499290164268E-4</v>
      </c>
      <c r="Q2683" s="10">
        <f t="shared" si="450"/>
        <v>4</v>
      </c>
      <c r="R2683" s="34"/>
      <c r="T2683"/>
      <c r="U2683"/>
      <c r="V2683"/>
      <c r="W2683"/>
      <c r="X2683"/>
      <c r="Y2683"/>
      <c r="Z2683"/>
      <c r="AA2683"/>
      <c r="AB2683"/>
      <c r="AC2683"/>
    </row>
    <row r="2684" spans="1:29" x14ac:dyDescent="0.25">
      <c r="A2684" s="10">
        <f t="shared" si="441"/>
        <v>18</v>
      </c>
      <c r="B2684" s="4">
        <v>42116.75</v>
      </c>
      <c r="C2684" s="2">
        <f>'[2]Hourly BAAL'!B2684</f>
        <v>0</v>
      </c>
      <c r="D2684" s="2">
        <f>'[2]Hourly BAAL'!C2684</f>
        <v>0</v>
      </c>
      <c r="E2684" s="3">
        <f>'[2]Hourly BAAL'!D2684</f>
        <v>0.21</v>
      </c>
      <c r="F2684" s="3">
        <f>'[2]Hourly BAAL'!E2684</f>
        <v>0.22</v>
      </c>
      <c r="G2684" s="31">
        <f t="shared" si="447"/>
        <v>174.18450000000001</v>
      </c>
      <c r="H2684" s="31">
        <f t="shared" si="442"/>
        <v>386.80400000000009</v>
      </c>
      <c r="I2684" s="37">
        <f t="shared" si="443"/>
        <v>0.21</v>
      </c>
      <c r="J2684" s="37">
        <f t="shared" si="444"/>
        <v>0.22</v>
      </c>
      <c r="K2684" s="14">
        <f t="shared" si="448"/>
        <v>177.78450000000001</v>
      </c>
      <c r="L2684" s="14">
        <f t="shared" si="449"/>
        <v>312.95960000000002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45"/>
        <v>2.6940496458843066E-3</v>
      </c>
      <c r="P2684" s="41">
        <f t="shared" si="446"/>
        <v>5.2085737963455069E-4</v>
      </c>
      <c r="Q2684" s="10">
        <f t="shared" si="450"/>
        <v>4</v>
      </c>
      <c r="R2684" s="34"/>
      <c r="T2684"/>
      <c r="U2684"/>
      <c r="V2684"/>
      <c r="W2684"/>
      <c r="X2684"/>
      <c r="Y2684"/>
      <c r="Z2684"/>
      <c r="AA2684"/>
      <c r="AB2684"/>
      <c r="AC2684"/>
    </row>
    <row r="2685" spans="1:29" x14ac:dyDescent="0.25">
      <c r="A2685" s="10">
        <f t="shared" si="441"/>
        <v>19</v>
      </c>
      <c r="B2685" s="4">
        <v>42116.791666666664</v>
      </c>
      <c r="C2685" s="2">
        <f>'[2]Hourly BAAL'!B2685</f>
        <v>15.8988</v>
      </c>
      <c r="D2685" s="2">
        <f>'[2]Hourly BAAL'!C2685</f>
        <v>0</v>
      </c>
      <c r="E2685" s="3">
        <f>'[2]Hourly BAAL'!D2685</f>
        <v>0.3</v>
      </c>
      <c r="F2685" s="3">
        <f>'[2]Hourly BAAL'!E2685</f>
        <v>0.18</v>
      </c>
      <c r="G2685" s="31">
        <f t="shared" si="447"/>
        <v>232.93620000000001</v>
      </c>
      <c r="H2685" s="31">
        <f t="shared" si="442"/>
        <v>316.47600000000006</v>
      </c>
      <c r="I2685" s="37">
        <f t="shared" si="443"/>
        <v>0.3</v>
      </c>
      <c r="J2685" s="37">
        <f t="shared" si="444"/>
        <v>0.18</v>
      </c>
      <c r="K2685" s="14">
        <f t="shared" si="448"/>
        <v>247.17609999999999</v>
      </c>
      <c r="L2685" s="14">
        <f t="shared" si="449"/>
        <v>312.95960000000002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45"/>
        <v>1.3894863716575939E-3</v>
      </c>
      <c r="P2685" s="41">
        <f t="shared" si="446"/>
        <v>6.2476372897675512E-4</v>
      </c>
      <c r="Q2685" s="10">
        <f t="shared" si="450"/>
        <v>4</v>
      </c>
      <c r="R2685" s="34"/>
      <c r="T2685"/>
      <c r="U2685"/>
      <c r="V2685"/>
      <c r="W2685"/>
      <c r="X2685"/>
      <c r="Y2685"/>
      <c r="Z2685"/>
      <c r="AA2685"/>
      <c r="AB2685"/>
      <c r="AC2685"/>
    </row>
    <row r="2686" spans="1:29" x14ac:dyDescent="0.25">
      <c r="A2686" s="10">
        <f t="shared" si="441"/>
        <v>20</v>
      </c>
      <c r="B2686" s="4">
        <v>42116.833333333336</v>
      </c>
      <c r="C2686" s="2">
        <f>'[2]Hourly BAAL'!B2686</f>
        <v>12.150600000000001</v>
      </c>
      <c r="D2686" s="2">
        <f>'[2]Hourly BAAL'!C2686</f>
        <v>0</v>
      </c>
      <c r="E2686" s="3">
        <f>'[2]Hourly BAAL'!D2686</f>
        <v>0.35</v>
      </c>
      <c r="F2686" s="3">
        <f>'[2]Hourly BAAL'!E2686</f>
        <v>0.26</v>
      </c>
      <c r="G2686" s="31">
        <f t="shared" si="447"/>
        <v>278.15690000000001</v>
      </c>
      <c r="H2686" s="31">
        <f t="shared" si="442"/>
        <v>457.13200000000006</v>
      </c>
      <c r="I2686" s="37">
        <f t="shared" si="443"/>
        <v>0.35</v>
      </c>
      <c r="J2686" s="37">
        <f t="shared" si="444"/>
        <v>0.26</v>
      </c>
      <c r="K2686" s="14">
        <f t="shared" si="448"/>
        <v>247.17609999999999</v>
      </c>
      <c r="L2686" s="14">
        <f t="shared" si="449"/>
        <v>312.95960000000002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45"/>
        <v>8.496565653648056E-4</v>
      </c>
      <c r="P2686" s="41">
        <f t="shared" si="446"/>
        <v>1.2292303090025484E-3</v>
      </c>
      <c r="Q2686" s="10">
        <f t="shared" si="450"/>
        <v>4</v>
      </c>
      <c r="R2686" s="34"/>
      <c r="T2686"/>
      <c r="U2686"/>
      <c r="V2686"/>
      <c r="W2686"/>
      <c r="X2686"/>
      <c r="Y2686"/>
      <c r="Z2686"/>
      <c r="AA2686"/>
      <c r="AB2686"/>
      <c r="AC2686"/>
    </row>
    <row r="2687" spans="1:29" x14ac:dyDescent="0.25">
      <c r="A2687" s="10">
        <f t="shared" si="441"/>
        <v>21</v>
      </c>
      <c r="B2687" s="4">
        <v>42116.875</v>
      </c>
      <c r="C2687" s="2">
        <f>'[2]Hourly BAAL'!B2687</f>
        <v>0</v>
      </c>
      <c r="D2687" s="2">
        <f>'[2]Hourly BAAL'!C2687</f>
        <v>0</v>
      </c>
      <c r="E2687" s="3">
        <f>'[2]Hourly BAAL'!D2687</f>
        <v>0.35</v>
      </c>
      <c r="F2687" s="3">
        <f>'[2]Hourly BAAL'!E2687</f>
        <v>0.24</v>
      </c>
      <c r="G2687" s="31">
        <f t="shared" si="447"/>
        <v>290.3075</v>
      </c>
      <c r="H2687" s="31">
        <f t="shared" si="442"/>
        <v>421.96800000000007</v>
      </c>
      <c r="I2687" s="37">
        <f t="shared" si="443"/>
        <v>0.35</v>
      </c>
      <c r="J2687" s="37">
        <f t="shared" si="444"/>
        <v>0.24</v>
      </c>
      <c r="K2687" s="14">
        <f t="shared" si="448"/>
        <v>247.17609999999999</v>
      </c>
      <c r="L2687" s="14">
        <f t="shared" si="449"/>
        <v>312.95960000000002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45"/>
        <v>1.9182519528518831E-3</v>
      </c>
      <c r="P2687" s="41">
        <f t="shared" si="446"/>
        <v>6.2365984331169558E-4</v>
      </c>
      <c r="Q2687" s="10">
        <f t="shared" si="450"/>
        <v>4</v>
      </c>
      <c r="R2687" s="34"/>
      <c r="T2687"/>
      <c r="U2687"/>
      <c r="V2687"/>
      <c r="W2687"/>
      <c r="X2687"/>
      <c r="Y2687"/>
      <c r="Z2687"/>
      <c r="AA2687"/>
      <c r="AB2687"/>
      <c r="AC2687"/>
    </row>
    <row r="2688" spans="1:29" x14ac:dyDescent="0.25">
      <c r="A2688" s="10">
        <f t="shared" si="441"/>
        <v>22</v>
      </c>
      <c r="B2688" s="4">
        <v>42116.916666666664</v>
      </c>
      <c r="C2688" s="2">
        <f>'[2]Hourly BAAL'!B2688</f>
        <v>0</v>
      </c>
      <c r="D2688" s="2">
        <f>'[2]Hourly BAAL'!C2688</f>
        <v>0</v>
      </c>
      <c r="E2688" s="3">
        <f>'[2]Hourly BAAL'!D2688</f>
        <v>0.39</v>
      </c>
      <c r="F2688" s="3">
        <f>'[2]Hourly BAAL'!E2688</f>
        <v>0.38</v>
      </c>
      <c r="G2688" s="31">
        <f t="shared" si="447"/>
        <v>323.4855</v>
      </c>
      <c r="H2688" s="31">
        <f t="shared" si="442"/>
        <v>668.1160000000001</v>
      </c>
      <c r="I2688" s="37">
        <f t="shared" si="443"/>
        <v>0.39</v>
      </c>
      <c r="J2688" s="37">
        <f t="shared" si="444"/>
        <v>0.38</v>
      </c>
      <c r="K2688" s="14">
        <f t="shared" si="448"/>
        <v>247.17609999999999</v>
      </c>
      <c r="L2688" s="14">
        <f t="shared" si="449"/>
        <v>312.95960000000002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45"/>
        <v>1.2092008242550463E-3</v>
      </c>
      <c r="P2688" s="41">
        <f t="shared" si="446"/>
        <v>1.2943571661487062E-3</v>
      </c>
      <c r="Q2688" s="10">
        <f t="shared" si="450"/>
        <v>4</v>
      </c>
      <c r="R2688" s="34"/>
      <c r="T2688"/>
      <c r="U2688"/>
      <c r="V2688"/>
      <c r="W2688"/>
      <c r="X2688"/>
      <c r="Y2688"/>
      <c r="Z2688"/>
      <c r="AA2688"/>
      <c r="AB2688"/>
      <c r="AC2688"/>
    </row>
    <row r="2689" spans="1:29" x14ac:dyDescent="0.25">
      <c r="A2689" s="10">
        <f t="shared" si="441"/>
        <v>23</v>
      </c>
      <c r="B2689" s="4">
        <v>42116.958333333336</v>
      </c>
      <c r="C2689" s="2">
        <f>'[2]Hourly BAAL'!B2689</f>
        <v>0</v>
      </c>
      <c r="D2689" s="2">
        <f>'[2]Hourly BAAL'!C2689</f>
        <v>0</v>
      </c>
      <c r="E2689" s="3">
        <f>'[2]Hourly BAAL'!D2689</f>
        <v>0.39</v>
      </c>
      <c r="F2689" s="3">
        <f>'[2]Hourly BAAL'!E2689</f>
        <v>0.35</v>
      </c>
      <c r="G2689" s="31">
        <f t="shared" si="447"/>
        <v>323.4855</v>
      </c>
      <c r="H2689" s="31">
        <f t="shared" si="442"/>
        <v>615.37</v>
      </c>
      <c r="I2689" s="37">
        <f t="shared" si="443"/>
        <v>0.39</v>
      </c>
      <c r="J2689" s="37">
        <f t="shared" si="444"/>
        <v>0.35</v>
      </c>
      <c r="K2689" s="14">
        <f t="shared" si="448"/>
        <v>247.17609999999999</v>
      </c>
      <c r="L2689" s="14">
        <f t="shared" si="449"/>
        <v>312.95960000000002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45"/>
        <v>1.2092008242550463E-3</v>
      </c>
      <c r="P2689" s="41">
        <f t="shared" si="446"/>
        <v>1.0089043463456624E-3</v>
      </c>
      <c r="Q2689" s="10">
        <f t="shared" si="450"/>
        <v>4</v>
      </c>
      <c r="R2689" s="34"/>
      <c r="T2689"/>
      <c r="U2689"/>
      <c r="V2689"/>
      <c r="W2689"/>
      <c r="X2689"/>
      <c r="Y2689"/>
      <c r="Z2689"/>
      <c r="AA2689"/>
      <c r="AB2689"/>
      <c r="AC2689"/>
    </row>
    <row r="2690" spans="1:29" x14ac:dyDescent="0.25">
      <c r="A2690" s="10">
        <f t="shared" si="441"/>
        <v>0</v>
      </c>
      <c r="B2690" s="1">
        <v>42117</v>
      </c>
      <c r="C2690" s="2">
        <f>'[2]Hourly BAAL'!B2690</f>
        <v>0</v>
      </c>
      <c r="D2690" s="2">
        <f>'[2]Hourly BAAL'!C2690</f>
        <v>122.541</v>
      </c>
      <c r="E2690" s="3">
        <f>'[2]Hourly BAAL'!D2690</f>
        <v>0.37</v>
      </c>
      <c r="F2690" s="3">
        <f>'[2]Hourly BAAL'!E2690</f>
        <v>0.34</v>
      </c>
      <c r="G2690" s="31">
        <f t="shared" si="447"/>
        <v>306.8965</v>
      </c>
      <c r="H2690" s="31">
        <f t="shared" si="442"/>
        <v>475.24700000000013</v>
      </c>
      <c r="I2690" s="37">
        <f t="shared" si="443"/>
        <v>0.37</v>
      </c>
      <c r="J2690" s="37">
        <f t="shared" si="444"/>
        <v>0.34</v>
      </c>
      <c r="K2690" s="14">
        <f t="shared" si="448"/>
        <v>247.17609999999999</v>
      </c>
      <c r="L2690" s="14">
        <f t="shared" si="449"/>
        <v>312.95960000000002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45"/>
        <v>2.8070034220001841E-3</v>
      </c>
      <c r="P2690" s="41">
        <f t="shared" si="446"/>
        <v>1.058113269456527E-3</v>
      </c>
      <c r="Q2690" s="10">
        <f t="shared" si="450"/>
        <v>4</v>
      </c>
      <c r="R2690" s="34"/>
      <c r="T2690"/>
      <c r="U2690"/>
      <c r="V2690"/>
      <c r="W2690"/>
      <c r="X2690"/>
      <c r="Y2690"/>
      <c r="Z2690"/>
      <c r="AA2690"/>
      <c r="AB2690"/>
      <c r="AC2690"/>
    </row>
    <row r="2691" spans="1:29" x14ac:dyDescent="0.25">
      <c r="A2691" s="10">
        <f t="shared" ref="A2691:A2754" si="451">HOUR(B2691:B9217)</f>
        <v>1</v>
      </c>
      <c r="B2691" s="4">
        <v>42117.041666666664</v>
      </c>
      <c r="C2691" s="2">
        <f>'[2]Hourly BAAL'!B2691</f>
        <v>0</v>
      </c>
      <c r="D2691" s="2">
        <f>'[2]Hourly BAAL'!C2691</f>
        <v>64.28904</v>
      </c>
      <c r="E2691" s="3">
        <f>'[2]Hourly BAAL'!D2691</f>
        <v>0.43</v>
      </c>
      <c r="F2691" s="3">
        <f>'[2]Hourly BAAL'!E2691</f>
        <v>0.28000000000000003</v>
      </c>
      <c r="G2691" s="31">
        <f t="shared" si="447"/>
        <v>356.6635</v>
      </c>
      <c r="H2691" s="31">
        <f t="shared" ref="H2691:H2754" si="452">IF(D2691="Data Error","Data Error",F2691*F$1-D2691)</f>
        <v>428.00696000000011</v>
      </c>
      <c r="I2691" s="37">
        <f t="shared" ref="I2691:I2754" si="453">IF(C2691="Data Error","Data Error",E2691+IF(AF$8&gt;G2691,ROUND((AF$8-G2691)/E$1,2),0))</f>
        <v>0.43</v>
      </c>
      <c r="J2691" s="37">
        <f t="shared" ref="J2691:J2754" si="454">IF(D2691="Data Error","Data Error",F2691+IF(AG$8&gt;H2691,ROUND((AG$8-H2691)/F$1,2),0))</f>
        <v>0.28000000000000003</v>
      </c>
      <c r="K2691" s="14">
        <f t="shared" si="448"/>
        <v>247.17609999999999</v>
      </c>
      <c r="L2691" s="14">
        <f t="shared" si="449"/>
        <v>312.95960000000002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55">IF(C2691="Data Error","Data Error",(C2691/E$1-INDEX(AM$3:AM$103,MATCH(ROUND(I2691,2),$S$3:$S$103,0),1))^2)</f>
        <v>2.8785392116979988E-3</v>
      </c>
      <c r="P2691" s="41">
        <f t="shared" ref="P2691:P2754" si="456">IF(D2691="Data Error","Data Error",(D2691/F$1-INDEX(AN$3:AN$103,MATCH(ROUND(J2691,2),$S$3:$S$103,0),1))^2)</f>
        <v>1.4201150008331977E-4</v>
      </c>
      <c r="Q2691" s="10">
        <f t="shared" si="450"/>
        <v>4</v>
      </c>
      <c r="R2691" s="34"/>
      <c r="T2691"/>
      <c r="U2691"/>
      <c r="V2691"/>
      <c r="W2691"/>
      <c r="X2691"/>
      <c r="Y2691"/>
      <c r="Z2691"/>
      <c r="AA2691"/>
      <c r="AB2691"/>
      <c r="AC2691"/>
    </row>
    <row r="2692" spans="1:29" x14ac:dyDescent="0.25">
      <c r="A2692" s="10">
        <f t="shared" si="451"/>
        <v>2</v>
      </c>
      <c r="B2692" s="4">
        <v>42117.083333333336</v>
      </c>
      <c r="C2692" s="2">
        <f>'[2]Hourly BAAL'!B2692</f>
        <v>0</v>
      </c>
      <c r="D2692" s="2">
        <f>'[2]Hourly BAAL'!C2692</f>
        <v>0</v>
      </c>
      <c r="E2692" s="3">
        <f>'[2]Hourly BAAL'!D2692</f>
        <v>0.48</v>
      </c>
      <c r="F2692" s="3">
        <f>'[2]Hourly BAAL'!E2692</f>
        <v>0.24</v>
      </c>
      <c r="G2692" s="31">
        <f t="shared" ref="G2692:G2755" si="457">IF(C2692="Data Error","Data Error",E2692*E$1-C2692)</f>
        <v>398.13600000000002</v>
      </c>
      <c r="H2692" s="31">
        <f t="shared" si="452"/>
        <v>421.96800000000007</v>
      </c>
      <c r="I2692" s="37">
        <f t="shared" si="453"/>
        <v>0.48</v>
      </c>
      <c r="J2692" s="37">
        <f t="shared" si="454"/>
        <v>0.24</v>
      </c>
      <c r="K2692" s="14">
        <f t="shared" ref="K2692:K2755" si="458">IF(C2692="Data Error","Data Error",IF($AF$5="a.",IFERROR(INDEX(Z:Z,MATCH(I2692,$S:$S,0),1),Z$103),INDEX($BM$110:$BM$133,$A2692+1,1)*AF$11))</f>
        <v>247.17609999999999</v>
      </c>
      <c r="L2692" s="14">
        <f t="shared" ref="L2692:L2755" si="459">IF(D2692="Data Error","Data Error",IF($AF$5="a.",IFERROR(INDEX(AA:AA,MATCH(J2692,$S:$S,0),1),AA$103),INDEX($BM$140:$BM$163,$A2692+1,1)*AG$11))</f>
        <v>312.95960000000002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55"/>
        <v>1.673128863418807E-3</v>
      </c>
      <c r="P2692" s="41">
        <f t="shared" si="456"/>
        <v>6.2365984331169558E-4</v>
      </c>
      <c r="Q2692" s="10">
        <f t="shared" ref="Q2692:Q2755" si="460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</row>
    <row r="2693" spans="1:29" x14ac:dyDescent="0.25">
      <c r="A2693" s="10">
        <f t="shared" si="451"/>
        <v>3</v>
      </c>
      <c r="B2693" s="4">
        <v>42117.125</v>
      </c>
      <c r="C2693" s="2">
        <f>'[2]Hourly BAAL'!B2693</f>
        <v>0</v>
      </c>
      <c r="D2693" s="2">
        <f>'[2]Hourly BAAL'!C2693</f>
        <v>0</v>
      </c>
      <c r="E2693" s="3">
        <f>'[2]Hourly BAAL'!D2693</f>
        <v>0.46</v>
      </c>
      <c r="F2693" s="3">
        <f>'[2]Hourly BAAL'!E2693</f>
        <v>0.28999999999999998</v>
      </c>
      <c r="G2693" s="31">
        <f t="shared" si="457"/>
        <v>381.54700000000003</v>
      </c>
      <c r="H2693" s="31">
        <f t="shared" si="452"/>
        <v>509.87800000000004</v>
      </c>
      <c r="I2693" s="37">
        <f t="shared" si="453"/>
        <v>0.46</v>
      </c>
      <c r="J2693" s="37">
        <f t="shared" si="454"/>
        <v>0.28999999999999998</v>
      </c>
      <c r="K2693" s="14">
        <f t="shared" si="458"/>
        <v>247.17609999999999</v>
      </c>
      <c r="L2693" s="14">
        <f t="shared" si="459"/>
        <v>312.95960000000002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55"/>
        <v>2.237740183835186E-3</v>
      </c>
      <c r="P2693" s="41">
        <f t="shared" si="456"/>
        <v>1.1621524015282686E-3</v>
      </c>
      <c r="Q2693" s="10">
        <f t="shared" si="460"/>
        <v>4</v>
      </c>
      <c r="R2693" s="34"/>
      <c r="T2693"/>
      <c r="U2693"/>
      <c r="V2693"/>
      <c r="W2693"/>
      <c r="X2693"/>
      <c r="Y2693"/>
      <c r="Z2693"/>
      <c r="AA2693"/>
      <c r="AB2693"/>
      <c r="AC2693"/>
    </row>
    <row r="2694" spans="1:29" x14ac:dyDescent="0.25">
      <c r="A2694" s="10">
        <f t="shared" si="451"/>
        <v>4</v>
      </c>
      <c r="B2694" s="4">
        <v>42117.166666666664</v>
      </c>
      <c r="C2694" s="2">
        <f>'[2]Hourly BAAL'!B2694</f>
        <v>0</v>
      </c>
      <c r="D2694" s="2">
        <f>'[2]Hourly BAAL'!C2694</f>
        <v>0</v>
      </c>
      <c r="E2694" s="3">
        <f>'[2]Hourly BAAL'!D2694</f>
        <v>0.53</v>
      </c>
      <c r="F2694" s="3">
        <f>'[2]Hourly BAAL'!E2694</f>
        <v>0.34</v>
      </c>
      <c r="G2694" s="31">
        <f t="shared" si="457"/>
        <v>439.60850000000005</v>
      </c>
      <c r="H2694" s="31">
        <f t="shared" si="452"/>
        <v>597.78800000000012</v>
      </c>
      <c r="I2694" s="37">
        <f t="shared" si="453"/>
        <v>0.53</v>
      </c>
      <c r="J2694" s="37">
        <f t="shared" si="454"/>
        <v>0.34</v>
      </c>
      <c r="K2694" s="14">
        <f t="shared" si="458"/>
        <v>247.17609999999999</v>
      </c>
      <c r="L2694" s="14">
        <f t="shared" si="459"/>
        <v>312.95960000000002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55"/>
        <v>2.1906162086209927E-3</v>
      </c>
      <c r="P2694" s="41">
        <f t="shared" si="456"/>
        <v>1.3814747936675782E-3</v>
      </c>
      <c r="Q2694" s="10">
        <f t="shared" si="460"/>
        <v>4</v>
      </c>
      <c r="R2694" s="34"/>
      <c r="T2694"/>
      <c r="U2694"/>
      <c r="V2694"/>
      <c r="W2694"/>
      <c r="X2694"/>
      <c r="Y2694"/>
      <c r="Z2694"/>
      <c r="AA2694"/>
      <c r="AB2694"/>
      <c r="AC2694"/>
    </row>
    <row r="2695" spans="1:29" x14ac:dyDescent="0.25">
      <c r="A2695" s="10">
        <f t="shared" si="451"/>
        <v>5</v>
      </c>
      <c r="B2695" s="4">
        <v>42117.208333333336</v>
      </c>
      <c r="C2695" s="2">
        <f>'[2]Hourly BAAL'!B2695</f>
        <v>0</v>
      </c>
      <c r="D2695" s="2">
        <f>'[2]Hourly BAAL'!C2695</f>
        <v>0</v>
      </c>
      <c r="E2695" s="3">
        <f>'[2]Hourly BAAL'!D2695</f>
        <v>0.56999999999999995</v>
      </c>
      <c r="F2695" s="3">
        <f>'[2]Hourly BAAL'!E2695</f>
        <v>0.33</v>
      </c>
      <c r="G2695" s="31">
        <f t="shared" si="457"/>
        <v>472.78649999999999</v>
      </c>
      <c r="H2695" s="31">
        <f t="shared" si="452"/>
        <v>580.20600000000013</v>
      </c>
      <c r="I2695" s="37">
        <f t="shared" si="453"/>
        <v>0.56999999999999995</v>
      </c>
      <c r="J2695" s="37">
        <f t="shared" si="454"/>
        <v>0.33</v>
      </c>
      <c r="K2695" s="14">
        <f t="shared" si="458"/>
        <v>247.17609999999999</v>
      </c>
      <c r="L2695" s="14">
        <f t="shared" si="459"/>
        <v>312.95960000000002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55"/>
        <v>1.6915693372569992E-3</v>
      </c>
      <c r="P2695" s="41">
        <f t="shared" si="456"/>
        <v>9.1083070269764015E-4</v>
      </c>
      <c r="Q2695" s="10">
        <f t="shared" si="460"/>
        <v>4</v>
      </c>
      <c r="R2695" s="34"/>
      <c r="T2695"/>
      <c r="U2695"/>
      <c r="V2695"/>
      <c r="W2695"/>
      <c r="X2695"/>
      <c r="Y2695"/>
      <c r="Z2695"/>
      <c r="AA2695"/>
      <c r="AB2695"/>
      <c r="AC2695"/>
    </row>
    <row r="2696" spans="1:29" x14ac:dyDescent="0.25">
      <c r="A2696" s="10">
        <f t="shared" si="451"/>
        <v>6</v>
      </c>
      <c r="B2696" s="4">
        <v>42117.25</v>
      </c>
      <c r="C2696" s="2">
        <f>'[2]Hourly BAAL'!B2696</f>
        <v>0</v>
      </c>
      <c r="D2696" s="2">
        <f>'[2]Hourly BAAL'!C2696</f>
        <v>51.1524</v>
      </c>
      <c r="E2696" s="3">
        <f>'[2]Hourly BAAL'!D2696</f>
        <v>0.57999999999999996</v>
      </c>
      <c r="F2696" s="3">
        <f>'[2]Hourly BAAL'!E2696</f>
        <v>0.32</v>
      </c>
      <c r="G2696" s="31">
        <f t="shared" si="457"/>
        <v>481.08100000000002</v>
      </c>
      <c r="H2696" s="31">
        <f t="shared" si="452"/>
        <v>511.47160000000014</v>
      </c>
      <c r="I2696" s="37">
        <f t="shared" si="453"/>
        <v>0.57999999999999996</v>
      </c>
      <c r="J2696" s="37">
        <f t="shared" si="454"/>
        <v>0.32</v>
      </c>
      <c r="K2696" s="14">
        <f t="shared" si="458"/>
        <v>247.17609999999999</v>
      </c>
      <c r="L2696" s="14">
        <f t="shared" si="459"/>
        <v>312.95960000000002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55"/>
        <v>1.3642268430592206E-3</v>
      </c>
      <c r="P2696" s="41">
        <f t="shared" si="456"/>
        <v>3.562358496097388E-5</v>
      </c>
      <c r="Q2696" s="10">
        <f t="shared" si="460"/>
        <v>4</v>
      </c>
      <c r="R2696" s="34"/>
      <c r="T2696"/>
      <c r="U2696"/>
      <c r="V2696"/>
      <c r="W2696"/>
      <c r="X2696"/>
      <c r="Y2696"/>
      <c r="Z2696"/>
      <c r="AA2696"/>
      <c r="AB2696"/>
      <c r="AC2696"/>
    </row>
    <row r="2697" spans="1:29" x14ac:dyDescent="0.25">
      <c r="A2697" s="10">
        <f t="shared" si="451"/>
        <v>7</v>
      </c>
      <c r="B2697" s="4">
        <v>42117.291666666664</v>
      </c>
      <c r="C2697" s="2">
        <f>'[2]Hourly BAAL'!B2697</f>
        <v>37.903320000000001</v>
      </c>
      <c r="D2697" s="2">
        <f>'[2]Hourly BAAL'!C2697</f>
        <v>0</v>
      </c>
      <c r="E2697" s="3">
        <f>'[2]Hourly BAAL'!D2697</f>
        <v>0.56000000000000005</v>
      </c>
      <c r="F2697" s="3">
        <f>'[2]Hourly BAAL'!E2697</f>
        <v>0.28999999999999998</v>
      </c>
      <c r="G2697" s="31">
        <f t="shared" si="457"/>
        <v>426.58868000000007</v>
      </c>
      <c r="H2697" s="31">
        <f t="shared" si="452"/>
        <v>509.87800000000004</v>
      </c>
      <c r="I2697" s="37">
        <f t="shared" si="453"/>
        <v>0.56000000000000005</v>
      </c>
      <c r="J2697" s="37">
        <f t="shared" si="454"/>
        <v>0.28999999999999998</v>
      </c>
      <c r="K2697" s="14">
        <f t="shared" si="458"/>
        <v>247.17609999999999</v>
      </c>
      <c r="L2697" s="14">
        <f t="shared" si="459"/>
        <v>312.95960000000002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41">
        <f t="shared" si="455"/>
        <v>6.8496639595054304E-5</v>
      </c>
      <c r="P2697" s="41">
        <f t="shared" si="456"/>
        <v>1.1621524015282686E-3</v>
      </c>
      <c r="Q2697" s="10">
        <f t="shared" si="460"/>
        <v>4</v>
      </c>
      <c r="R2697" s="34"/>
      <c r="T2697"/>
      <c r="U2697"/>
      <c r="V2697"/>
      <c r="W2697"/>
      <c r="X2697"/>
      <c r="Y2697"/>
      <c r="Z2697"/>
      <c r="AA2697"/>
      <c r="AB2697"/>
      <c r="AC2697"/>
    </row>
    <row r="2698" spans="1:29" x14ac:dyDescent="0.25">
      <c r="A2698" s="10">
        <f t="shared" si="451"/>
        <v>8</v>
      </c>
      <c r="B2698" s="4">
        <v>42117.333333333336</v>
      </c>
      <c r="C2698" s="2">
        <f>'[2]Hourly BAAL'!B2698</f>
        <v>0</v>
      </c>
      <c r="D2698" s="2">
        <f>'[2]Hourly BAAL'!C2698</f>
        <v>0</v>
      </c>
      <c r="E2698" s="3">
        <f>'[2]Hourly BAAL'!D2698</f>
        <v>0.49</v>
      </c>
      <c r="F2698" s="3">
        <f>'[2]Hourly BAAL'!E2698</f>
        <v>0.28000000000000003</v>
      </c>
      <c r="G2698" s="31">
        <f t="shared" si="457"/>
        <v>406.43049999999999</v>
      </c>
      <c r="H2698" s="31">
        <f t="shared" si="452"/>
        <v>492.29600000000011</v>
      </c>
      <c r="I2698" s="37">
        <f t="shared" si="453"/>
        <v>0.49</v>
      </c>
      <c r="J2698" s="37">
        <f t="shared" si="454"/>
        <v>0.28000000000000003</v>
      </c>
      <c r="K2698" s="14">
        <f t="shared" si="458"/>
        <v>247.17609999999999</v>
      </c>
      <c r="L2698" s="14">
        <f t="shared" si="459"/>
        <v>312.95960000000002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41">
        <f t="shared" si="455"/>
        <v>1.9381747079800281E-3</v>
      </c>
      <c r="P2698" s="41">
        <f t="shared" si="456"/>
        <v>6.0754372677849014E-4</v>
      </c>
      <c r="Q2698" s="10">
        <f t="shared" si="460"/>
        <v>4</v>
      </c>
      <c r="R2698" s="34"/>
      <c r="T2698"/>
      <c r="U2698"/>
      <c r="V2698"/>
      <c r="W2698"/>
      <c r="X2698"/>
      <c r="Y2698"/>
      <c r="Z2698"/>
      <c r="AA2698"/>
      <c r="AB2698"/>
      <c r="AC2698"/>
    </row>
    <row r="2699" spans="1:29" x14ac:dyDescent="0.25">
      <c r="A2699" s="10">
        <f t="shared" si="451"/>
        <v>9</v>
      </c>
      <c r="B2699" s="4">
        <v>42117.375</v>
      </c>
      <c r="C2699" s="2">
        <f>'[2]Hourly BAAL'!B2699</f>
        <v>0</v>
      </c>
      <c r="D2699" s="2">
        <f>'[2]Hourly BAAL'!C2699</f>
        <v>0</v>
      </c>
      <c r="E2699" s="3">
        <f>'[2]Hourly BAAL'!D2699</f>
        <v>0.45</v>
      </c>
      <c r="F2699" s="3">
        <f>'[2]Hourly BAAL'!E2699</f>
        <v>0.28999999999999998</v>
      </c>
      <c r="G2699" s="31">
        <f t="shared" si="457"/>
        <v>373.25250000000005</v>
      </c>
      <c r="H2699" s="31">
        <f t="shared" si="452"/>
        <v>509.87800000000004</v>
      </c>
      <c r="I2699" s="37">
        <f t="shared" si="453"/>
        <v>0.45</v>
      </c>
      <c r="J2699" s="37">
        <f t="shared" si="454"/>
        <v>0.28999999999999998</v>
      </c>
      <c r="K2699" s="14">
        <f t="shared" si="458"/>
        <v>247.17609999999999</v>
      </c>
      <c r="L2699" s="14">
        <f t="shared" si="459"/>
        <v>312.95960000000002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41">
        <f t="shared" si="455"/>
        <v>1.1789601106568651E-3</v>
      </c>
      <c r="P2699" s="41">
        <f t="shared" si="456"/>
        <v>1.1621524015282686E-3</v>
      </c>
      <c r="Q2699" s="10">
        <f t="shared" si="460"/>
        <v>4</v>
      </c>
      <c r="R2699" s="34"/>
      <c r="T2699"/>
      <c r="U2699"/>
      <c r="V2699"/>
      <c r="W2699"/>
      <c r="X2699"/>
      <c r="Y2699"/>
      <c r="Z2699"/>
      <c r="AA2699"/>
      <c r="AB2699"/>
      <c r="AC2699"/>
    </row>
    <row r="2700" spans="1:29" x14ac:dyDescent="0.25">
      <c r="A2700" s="10">
        <f t="shared" si="451"/>
        <v>10</v>
      </c>
      <c r="B2700" s="4">
        <v>42117.416666666664</v>
      </c>
      <c r="C2700" s="2">
        <f>'[2]Hourly BAAL'!B2700</f>
        <v>0</v>
      </c>
      <c r="D2700" s="2">
        <f>'[2]Hourly BAAL'!C2700</f>
        <v>72.627719999999997</v>
      </c>
      <c r="E2700" s="3">
        <f>'[2]Hourly BAAL'!D2700</f>
        <v>0.47</v>
      </c>
      <c r="F2700" s="3">
        <f>'[2]Hourly BAAL'!E2700</f>
        <v>0.39</v>
      </c>
      <c r="G2700" s="31">
        <f t="shared" si="457"/>
        <v>389.8415</v>
      </c>
      <c r="H2700" s="31">
        <f t="shared" si="452"/>
        <v>613.07028000000014</v>
      </c>
      <c r="I2700" s="37">
        <f t="shared" si="453"/>
        <v>0.47</v>
      </c>
      <c r="J2700" s="37">
        <f t="shared" si="454"/>
        <v>0.39</v>
      </c>
      <c r="K2700" s="14">
        <f t="shared" si="458"/>
        <v>247.17609999999999</v>
      </c>
      <c r="L2700" s="14">
        <f t="shared" si="459"/>
        <v>312.95960000000002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55"/>
        <v>2.8581552326467892E-3</v>
      </c>
      <c r="P2700" s="41">
        <f t="shared" si="456"/>
        <v>6.8914354018840142E-6</v>
      </c>
      <c r="Q2700" s="10">
        <f t="shared" si="460"/>
        <v>4</v>
      </c>
      <c r="R2700" s="34"/>
      <c r="T2700"/>
      <c r="U2700"/>
      <c r="V2700"/>
      <c r="W2700"/>
      <c r="X2700"/>
      <c r="Y2700"/>
      <c r="Z2700"/>
      <c r="AA2700"/>
      <c r="AB2700"/>
      <c r="AC2700"/>
    </row>
    <row r="2701" spans="1:29" x14ac:dyDescent="0.25">
      <c r="A2701" s="10">
        <f t="shared" si="451"/>
        <v>11</v>
      </c>
      <c r="B2701" s="4">
        <v>42117.458333333336</v>
      </c>
      <c r="C2701" s="2">
        <f>'[2]Hourly BAAL'!B2701</f>
        <v>0</v>
      </c>
      <c r="D2701" s="2">
        <f>'[2]Hourly BAAL'!C2701</f>
        <v>91.936920000000001</v>
      </c>
      <c r="E2701" s="3">
        <f>'[2]Hourly BAAL'!D2701</f>
        <v>0.5</v>
      </c>
      <c r="F2701" s="3">
        <f>'[2]Hourly BAAL'!E2701</f>
        <v>0.4</v>
      </c>
      <c r="G2701" s="31">
        <f t="shared" si="457"/>
        <v>414.72500000000002</v>
      </c>
      <c r="H2701" s="31">
        <f t="shared" si="452"/>
        <v>611.34308000000021</v>
      </c>
      <c r="I2701" s="37">
        <f t="shared" si="453"/>
        <v>0.5</v>
      </c>
      <c r="J2701" s="37">
        <f t="shared" si="454"/>
        <v>0.4</v>
      </c>
      <c r="K2701" s="14">
        <f t="shared" si="458"/>
        <v>247.17609999999999</v>
      </c>
      <c r="L2701" s="14">
        <f t="shared" si="459"/>
        <v>312.95960000000002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55"/>
        <v>2.7122364874773257E-3</v>
      </c>
      <c r="P2701" s="41">
        <f t="shared" si="456"/>
        <v>3.4789547002126564E-4</v>
      </c>
      <c r="Q2701" s="10">
        <f t="shared" si="460"/>
        <v>4</v>
      </c>
      <c r="R2701" s="34"/>
      <c r="T2701"/>
      <c r="U2701"/>
      <c r="V2701"/>
      <c r="W2701"/>
      <c r="X2701"/>
      <c r="Y2701"/>
      <c r="Z2701"/>
      <c r="AA2701"/>
      <c r="AB2701"/>
      <c r="AC2701"/>
    </row>
    <row r="2702" spans="1:29" x14ac:dyDescent="0.25">
      <c r="A2702" s="10">
        <f t="shared" si="451"/>
        <v>12</v>
      </c>
      <c r="B2702" s="4">
        <v>42117.5</v>
      </c>
      <c r="C2702" s="2">
        <f>'[2]Hourly BAAL'!B2702</f>
        <v>4.0174799999999999</v>
      </c>
      <c r="D2702" s="2">
        <f>'[2]Hourly BAAL'!C2702</f>
        <v>6.2432399999999904</v>
      </c>
      <c r="E2702" s="3">
        <f>'[2]Hourly BAAL'!D2702</f>
        <v>0.5</v>
      </c>
      <c r="F2702" s="3">
        <f>'[2]Hourly BAAL'!E2702</f>
        <v>0.39</v>
      </c>
      <c r="G2702" s="31">
        <f t="shared" si="457"/>
        <v>410.70752000000005</v>
      </c>
      <c r="H2702" s="31">
        <f t="shared" si="452"/>
        <v>679.45476000000008</v>
      </c>
      <c r="I2702" s="37">
        <f t="shared" si="453"/>
        <v>0.5</v>
      </c>
      <c r="J2702" s="37">
        <f t="shared" si="454"/>
        <v>0.39</v>
      </c>
      <c r="K2702" s="14">
        <f t="shared" si="458"/>
        <v>247.17609999999999</v>
      </c>
      <c r="L2702" s="14">
        <f t="shared" si="459"/>
        <v>312.95960000000002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55"/>
        <v>2.2312009483541305E-3</v>
      </c>
      <c r="P2702" s="41">
        <f t="shared" si="456"/>
        <v>1.2342514777532066E-3</v>
      </c>
      <c r="Q2702" s="10">
        <f t="shared" si="460"/>
        <v>4</v>
      </c>
      <c r="R2702" s="34"/>
      <c r="T2702"/>
      <c r="U2702"/>
      <c r="V2702"/>
      <c r="W2702"/>
      <c r="X2702"/>
      <c r="Y2702"/>
      <c r="Z2702"/>
      <c r="AA2702"/>
      <c r="AB2702"/>
      <c r="AC2702"/>
    </row>
    <row r="2703" spans="1:29" x14ac:dyDescent="0.25">
      <c r="A2703" s="10">
        <f t="shared" si="451"/>
        <v>13</v>
      </c>
      <c r="B2703" s="4">
        <v>42117.541666666664</v>
      </c>
      <c r="C2703" s="2">
        <f>'[2]Hourly BAAL'!B2703</f>
        <v>114.89243999999999</v>
      </c>
      <c r="D2703" s="2">
        <f>'[2]Hourly BAAL'!C2703</f>
        <v>11.11872</v>
      </c>
      <c r="E2703" s="3">
        <f>'[2]Hourly BAAL'!D2703</f>
        <v>0.51</v>
      </c>
      <c r="F2703" s="3">
        <f>'[2]Hourly BAAL'!E2703</f>
        <v>0.39</v>
      </c>
      <c r="G2703" s="31">
        <f t="shared" si="457"/>
        <v>308.12706000000003</v>
      </c>
      <c r="H2703" s="31">
        <f t="shared" si="452"/>
        <v>674.57928000000004</v>
      </c>
      <c r="I2703" s="37">
        <f t="shared" si="453"/>
        <v>0.51</v>
      </c>
      <c r="J2703" s="37">
        <f t="shared" si="454"/>
        <v>0.39</v>
      </c>
      <c r="K2703" s="14">
        <f t="shared" si="458"/>
        <v>247.17609999999999</v>
      </c>
      <c r="L2703" s="14">
        <f t="shared" si="459"/>
        <v>312.95960000000002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55"/>
        <v>8.8598781641627839E-3</v>
      </c>
      <c r="P2703" s="41">
        <f t="shared" si="456"/>
        <v>1.0470997206549501E-3</v>
      </c>
      <c r="Q2703" s="10">
        <f t="shared" si="460"/>
        <v>4</v>
      </c>
      <c r="R2703" s="34"/>
      <c r="T2703"/>
      <c r="U2703"/>
      <c r="V2703"/>
      <c r="W2703"/>
      <c r="X2703"/>
      <c r="Y2703"/>
      <c r="Z2703"/>
      <c r="AA2703"/>
      <c r="AB2703"/>
      <c r="AC2703"/>
    </row>
    <row r="2704" spans="1:29" x14ac:dyDescent="0.25">
      <c r="A2704" s="10">
        <f t="shared" si="451"/>
        <v>14</v>
      </c>
      <c r="B2704" s="4">
        <v>42117.583333333336</v>
      </c>
      <c r="C2704" s="2">
        <f>'[2]Hourly BAAL'!B2704</f>
        <v>149.85311999999999</v>
      </c>
      <c r="D2704" s="2">
        <f>'[2]Hourly BAAL'!C2704</f>
        <v>12.308759999999999</v>
      </c>
      <c r="E2704" s="3">
        <f>'[2]Hourly BAAL'!D2704</f>
        <v>0.49</v>
      </c>
      <c r="F2704" s="3">
        <f>'[2]Hourly BAAL'!E2704</f>
        <v>0.42</v>
      </c>
      <c r="G2704" s="31">
        <f t="shared" si="457"/>
        <v>256.57738000000001</v>
      </c>
      <c r="H2704" s="31">
        <f t="shared" si="452"/>
        <v>726.13524000000007</v>
      </c>
      <c r="I2704" s="37">
        <f t="shared" si="453"/>
        <v>0.49</v>
      </c>
      <c r="J2704" s="37">
        <f t="shared" si="454"/>
        <v>0.42</v>
      </c>
      <c r="K2704" s="14">
        <f t="shared" si="458"/>
        <v>247.17609999999999</v>
      </c>
      <c r="L2704" s="14">
        <f t="shared" si="459"/>
        <v>312.95960000000002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55"/>
        <v>1.8670746553845294E-2</v>
      </c>
      <c r="P2704" s="41">
        <f t="shared" si="456"/>
        <v>8.4618158370955107E-4</v>
      </c>
      <c r="Q2704" s="10">
        <f t="shared" si="460"/>
        <v>4</v>
      </c>
      <c r="R2704" s="34"/>
      <c r="T2704"/>
      <c r="U2704"/>
      <c r="V2704"/>
      <c r="W2704"/>
      <c r="X2704"/>
      <c r="Y2704"/>
      <c r="Z2704"/>
      <c r="AA2704"/>
      <c r="AB2704"/>
      <c r="AC2704"/>
    </row>
    <row r="2705" spans="1:29" x14ac:dyDescent="0.25">
      <c r="A2705" s="10">
        <f t="shared" si="451"/>
        <v>15</v>
      </c>
      <c r="B2705" s="4">
        <v>42117.625</v>
      </c>
      <c r="C2705" s="2">
        <f>'[2]Hourly BAAL'!B2705</f>
        <v>52.460760000000001</v>
      </c>
      <c r="D2705" s="2">
        <f>'[2]Hourly BAAL'!C2705</f>
        <v>134.42843999999999</v>
      </c>
      <c r="E2705" s="3">
        <f>'[2]Hourly BAAL'!D2705</f>
        <v>0.39</v>
      </c>
      <c r="F2705" s="3">
        <f>'[2]Hourly BAAL'!E2705</f>
        <v>0.38</v>
      </c>
      <c r="G2705" s="31">
        <f t="shared" si="457"/>
        <v>271.02474000000001</v>
      </c>
      <c r="H2705" s="31">
        <f t="shared" si="452"/>
        <v>533.68756000000008</v>
      </c>
      <c r="I2705" s="37">
        <f t="shared" si="453"/>
        <v>0.39</v>
      </c>
      <c r="J2705" s="37">
        <f t="shared" si="454"/>
        <v>0.38</v>
      </c>
      <c r="K2705" s="14">
        <f t="shared" si="458"/>
        <v>247.17609999999999</v>
      </c>
      <c r="L2705" s="14">
        <f t="shared" si="459"/>
        <v>312.95960000000002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55"/>
        <v>8.1077328934770127E-4</v>
      </c>
      <c r="P2705" s="41">
        <f t="shared" si="456"/>
        <v>1.6386964235091577E-3</v>
      </c>
      <c r="Q2705" s="10">
        <f t="shared" si="460"/>
        <v>4</v>
      </c>
      <c r="R2705" s="34"/>
      <c r="T2705"/>
      <c r="U2705"/>
      <c r="V2705"/>
      <c r="W2705"/>
      <c r="X2705"/>
      <c r="Y2705"/>
      <c r="Z2705"/>
      <c r="AA2705"/>
      <c r="AB2705"/>
      <c r="AC2705"/>
    </row>
    <row r="2706" spans="1:29" x14ac:dyDescent="0.25">
      <c r="A2706" s="10">
        <f t="shared" si="451"/>
        <v>16</v>
      </c>
      <c r="B2706" s="4">
        <v>42117.666666666664</v>
      </c>
      <c r="C2706" s="2">
        <f>'[2]Hourly BAAL'!B2706</f>
        <v>0</v>
      </c>
      <c r="D2706" s="2">
        <f>'[2]Hourly BAAL'!C2706</f>
        <v>124.93044</v>
      </c>
      <c r="E2706" s="3">
        <f>'[2]Hourly BAAL'!D2706</f>
        <v>0.34</v>
      </c>
      <c r="F2706" s="3">
        <f>'[2]Hourly BAAL'!E2706</f>
        <v>0.42</v>
      </c>
      <c r="G2706" s="31">
        <f t="shared" si="457"/>
        <v>282.01300000000003</v>
      </c>
      <c r="H2706" s="31">
        <f t="shared" si="452"/>
        <v>613.5135600000001</v>
      </c>
      <c r="I2706" s="37">
        <f t="shared" si="453"/>
        <v>0.34</v>
      </c>
      <c r="J2706" s="37">
        <f t="shared" si="454"/>
        <v>0.42</v>
      </c>
      <c r="K2706" s="14">
        <f t="shared" si="458"/>
        <v>247.17609999999999</v>
      </c>
      <c r="L2706" s="14">
        <f t="shared" si="459"/>
        <v>312.95960000000002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55"/>
        <v>1.7608111672056024E-3</v>
      </c>
      <c r="P2706" s="41">
        <f t="shared" si="456"/>
        <v>1.222614256755173E-3</v>
      </c>
      <c r="Q2706" s="10">
        <f t="shared" si="460"/>
        <v>4</v>
      </c>
      <c r="R2706" s="34"/>
      <c r="T2706"/>
      <c r="U2706"/>
      <c r="V2706"/>
      <c r="W2706"/>
      <c r="X2706"/>
      <c r="Y2706"/>
      <c r="Z2706"/>
      <c r="AA2706"/>
      <c r="AB2706"/>
      <c r="AC2706"/>
    </row>
    <row r="2707" spans="1:29" x14ac:dyDescent="0.25">
      <c r="A2707" s="10">
        <f t="shared" si="451"/>
        <v>17</v>
      </c>
      <c r="B2707" s="4">
        <v>42117.708333333336</v>
      </c>
      <c r="C2707" s="2">
        <f>'[2]Hourly BAAL'!B2707</f>
        <v>0</v>
      </c>
      <c r="D2707" s="2">
        <f>'[2]Hourly BAAL'!C2707</f>
        <v>0</v>
      </c>
      <c r="E2707" s="3">
        <f>'[2]Hourly BAAL'!D2707</f>
        <v>0.36</v>
      </c>
      <c r="F2707" s="3">
        <f>'[2]Hourly BAAL'!E2707</f>
        <v>0.27</v>
      </c>
      <c r="G2707" s="31">
        <f t="shared" si="457"/>
        <v>298.60200000000003</v>
      </c>
      <c r="H2707" s="31">
        <f t="shared" si="452"/>
        <v>474.71400000000011</v>
      </c>
      <c r="I2707" s="37">
        <f t="shared" si="453"/>
        <v>0.36</v>
      </c>
      <c r="J2707" s="37">
        <f t="shared" si="454"/>
        <v>0.27</v>
      </c>
      <c r="K2707" s="14">
        <f t="shared" si="458"/>
        <v>247.17609999999999</v>
      </c>
      <c r="L2707" s="14">
        <f t="shared" si="459"/>
        <v>312.95960000000002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55"/>
        <v>1.7602203642342214E-3</v>
      </c>
      <c r="P2707" s="41">
        <f t="shared" si="456"/>
        <v>1.0125689287705203E-3</v>
      </c>
      <c r="Q2707" s="10">
        <f t="shared" si="460"/>
        <v>4</v>
      </c>
      <c r="R2707" s="34"/>
      <c r="T2707"/>
      <c r="U2707"/>
      <c r="V2707"/>
      <c r="W2707"/>
      <c r="X2707"/>
      <c r="Y2707"/>
      <c r="Z2707"/>
      <c r="AA2707"/>
      <c r="AB2707"/>
      <c r="AC2707"/>
    </row>
    <row r="2708" spans="1:29" x14ac:dyDescent="0.25">
      <c r="A2708" s="10">
        <f t="shared" si="451"/>
        <v>18</v>
      </c>
      <c r="B2708" s="4">
        <v>42117.75</v>
      </c>
      <c r="C2708" s="2">
        <f>'[2]Hourly BAAL'!B2708</f>
        <v>10.794359999999999</v>
      </c>
      <c r="D2708" s="2">
        <f>'[2]Hourly BAAL'!C2708</f>
        <v>144.61680000000001</v>
      </c>
      <c r="E2708" s="3">
        <f>'[2]Hourly BAAL'!D2708</f>
        <v>0.36</v>
      </c>
      <c r="F2708" s="3">
        <f>'[2]Hourly BAAL'!E2708</f>
        <v>0.38</v>
      </c>
      <c r="G2708" s="31">
        <f t="shared" si="457"/>
        <v>287.80764000000005</v>
      </c>
      <c r="H2708" s="31">
        <f t="shared" si="452"/>
        <v>523.49920000000009</v>
      </c>
      <c r="I2708" s="37">
        <f t="shared" si="453"/>
        <v>0.36</v>
      </c>
      <c r="J2708" s="37">
        <f t="shared" si="454"/>
        <v>0.38</v>
      </c>
      <c r="K2708" s="14">
        <f t="shared" si="458"/>
        <v>247.17609999999999</v>
      </c>
      <c r="L2708" s="14">
        <f t="shared" si="459"/>
        <v>312.95960000000002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55"/>
        <v>8.3758747425817428E-4</v>
      </c>
      <c r="P2708" s="41">
        <f t="shared" si="456"/>
        <v>2.1414295704470917E-3</v>
      </c>
      <c r="Q2708" s="10">
        <f t="shared" si="460"/>
        <v>4</v>
      </c>
      <c r="R2708" s="34"/>
      <c r="T2708"/>
      <c r="U2708"/>
      <c r="V2708"/>
      <c r="W2708"/>
      <c r="X2708"/>
      <c r="Y2708"/>
      <c r="Z2708"/>
      <c r="AA2708"/>
      <c r="AB2708"/>
      <c r="AC2708"/>
    </row>
    <row r="2709" spans="1:29" x14ac:dyDescent="0.25">
      <c r="A2709" s="10">
        <f t="shared" si="451"/>
        <v>19</v>
      </c>
      <c r="B2709" s="4">
        <v>42117.791666666664</v>
      </c>
      <c r="C2709" s="2">
        <f>'[2]Hourly BAAL'!B2709</f>
        <v>19.705439999999999</v>
      </c>
      <c r="D2709" s="2">
        <f>'[2]Hourly BAAL'!C2709</f>
        <v>3.02195999999998</v>
      </c>
      <c r="E2709" s="3">
        <f>'[2]Hourly BAAL'!D2709</f>
        <v>0.36</v>
      </c>
      <c r="F2709" s="3">
        <f>'[2]Hourly BAAL'!E2709</f>
        <v>0.28000000000000003</v>
      </c>
      <c r="G2709" s="31">
        <f t="shared" si="457"/>
        <v>278.89656000000002</v>
      </c>
      <c r="H2709" s="31">
        <f t="shared" si="452"/>
        <v>489.27404000000013</v>
      </c>
      <c r="I2709" s="37">
        <f t="shared" si="453"/>
        <v>0.36</v>
      </c>
      <c r="J2709" s="37">
        <f t="shared" si="454"/>
        <v>0.28000000000000003</v>
      </c>
      <c r="K2709" s="14">
        <f t="shared" si="458"/>
        <v>247.17609999999999</v>
      </c>
      <c r="L2709" s="14">
        <f t="shared" si="459"/>
        <v>312.95960000000002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55"/>
        <v>3.311578679327E-4</v>
      </c>
      <c r="P2709" s="41">
        <f t="shared" si="456"/>
        <v>5.2576754410814006E-4</v>
      </c>
      <c r="Q2709" s="10">
        <f t="shared" si="460"/>
        <v>4</v>
      </c>
      <c r="R2709" s="34"/>
      <c r="T2709"/>
      <c r="U2709"/>
      <c r="V2709"/>
      <c r="W2709"/>
      <c r="X2709"/>
      <c r="Y2709"/>
      <c r="Z2709"/>
      <c r="AA2709"/>
      <c r="AB2709"/>
      <c r="AC2709"/>
    </row>
    <row r="2710" spans="1:29" x14ac:dyDescent="0.25">
      <c r="A2710" s="10">
        <f t="shared" si="451"/>
        <v>20</v>
      </c>
      <c r="B2710" s="4">
        <v>42117.833333333336</v>
      </c>
      <c r="C2710" s="2">
        <f>'[2]Hourly BAAL'!B2710</f>
        <v>124.3248</v>
      </c>
      <c r="D2710" s="2">
        <f>'[2]Hourly BAAL'!C2710</f>
        <v>116.93316</v>
      </c>
      <c r="E2710" s="3">
        <f>'[2]Hourly BAAL'!D2710</f>
        <v>0.4</v>
      </c>
      <c r="F2710" s="3">
        <f>'[2]Hourly BAAL'!E2710</f>
        <v>0.32</v>
      </c>
      <c r="G2710" s="31">
        <f t="shared" si="457"/>
        <v>207.45520000000005</v>
      </c>
      <c r="H2710" s="31">
        <f t="shared" si="452"/>
        <v>445.69084000000015</v>
      </c>
      <c r="I2710" s="37">
        <f t="shared" si="453"/>
        <v>0.4</v>
      </c>
      <c r="J2710" s="37">
        <f t="shared" si="454"/>
        <v>0.32</v>
      </c>
      <c r="K2710" s="14">
        <f t="shared" si="458"/>
        <v>247.17609999999999</v>
      </c>
      <c r="L2710" s="14">
        <f t="shared" si="459"/>
        <v>312.95960000000002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55"/>
        <v>1.2044747481855893E-2</v>
      </c>
      <c r="P2710" s="41">
        <f t="shared" si="456"/>
        <v>9.8879721779238268E-4</v>
      </c>
      <c r="Q2710" s="10">
        <f t="shared" si="460"/>
        <v>4</v>
      </c>
      <c r="R2710" s="34"/>
      <c r="T2710"/>
      <c r="U2710"/>
      <c r="V2710"/>
      <c r="W2710"/>
      <c r="X2710"/>
      <c r="Y2710"/>
      <c r="Z2710"/>
      <c r="AA2710"/>
      <c r="AB2710"/>
      <c r="AC2710"/>
    </row>
    <row r="2711" spans="1:29" x14ac:dyDescent="0.25">
      <c r="A2711" s="10">
        <f t="shared" si="451"/>
        <v>21</v>
      </c>
      <c r="B2711" s="4">
        <v>42117.875</v>
      </c>
      <c r="C2711" s="2">
        <f>'[2]Hourly BAAL'!B2711</f>
        <v>178.98516000000001</v>
      </c>
      <c r="D2711" s="2">
        <f>'[2]Hourly BAAL'!C2711</f>
        <v>165.6798</v>
      </c>
      <c r="E2711" s="3">
        <f>'[2]Hourly BAAL'!D2711</f>
        <v>0.47</v>
      </c>
      <c r="F2711" s="3">
        <f>'[2]Hourly BAAL'!E2711</f>
        <v>0.26</v>
      </c>
      <c r="G2711" s="31">
        <f t="shared" si="457"/>
        <v>210.85633999999999</v>
      </c>
      <c r="H2711" s="31">
        <f t="shared" si="452"/>
        <v>291.45220000000006</v>
      </c>
      <c r="I2711" s="37">
        <f t="shared" si="453"/>
        <v>0.47</v>
      </c>
      <c r="J2711" s="37">
        <f t="shared" si="454"/>
        <v>0.26</v>
      </c>
      <c r="K2711" s="14">
        <f t="shared" si="458"/>
        <v>247.17609999999999</v>
      </c>
      <c r="L2711" s="14">
        <f t="shared" si="459"/>
        <v>312.95960000000002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55"/>
        <v>2.6349745056108157E-2</v>
      </c>
      <c r="P2711" s="41">
        <f t="shared" si="456"/>
        <v>3.5013543857574463E-3</v>
      </c>
      <c r="Q2711" s="10">
        <f t="shared" si="460"/>
        <v>4</v>
      </c>
      <c r="R2711" s="34"/>
      <c r="T2711"/>
      <c r="U2711"/>
      <c r="V2711"/>
      <c r="W2711"/>
      <c r="X2711"/>
      <c r="Y2711"/>
      <c r="Z2711"/>
      <c r="AA2711"/>
      <c r="AB2711"/>
      <c r="AC2711"/>
    </row>
    <row r="2712" spans="1:29" x14ac:dyDescent="0.25">
      <c r="A2712" s="10">
        <f t="shared" si="451"/>
        <v>22</v>
      </c>
      <c r="B2712" s="4">
        <v>42117.916666666664</v>
      </c>
      <c r="C2712" s="2">
        <f>'[2]Hourly BAAL'!B2712</f>
        <v>29.10744</v>
      </c>
      <c r="D2712" s="2">
        <f>'[2]Hourly BAAL'!C2712</f>
        <v>184.65036000000001</v>
      </c>
      <c r="E2712" s="3">
        <f>'[2]Hourly BAAL'!D2712</f>
        <v>0.44</v>
      </c>
      <c r="F2712" s="3">
        <f>'[2]Hourly BAAL'!E2712</f>
        <v>0.26</v>
      </c>
      <c r="G2712" s="31">
        <f t="shared" si="457"/>
        <v>335.85056000000003</v>
      </c>
      <c r="H2712" s="31">
        <f t="shared" si="452"/>
        <v>272.48164000000008</v>
      </c>
      <c r="I2712" s="37">
        <f t="shared" si="453"/>
        <v>0.44</v>
      </c>
      <c r="J2712" s="37">
        <f t="shared" si="454"/>
        <v>0.26</v>
      </c>
      <c r="K2712" s="14">
        <f t="shared" si="458"/>
        <v>247.17609999999999</v>
      </c>
      <c r="L2712" s="14">
        <f t="shared" si="459"/>
        <v>312.95960000000002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55"/>
        <v>3.5016188290314923E-4</v>
      </c>
      <c r="P2712" s="41">
        <f t="shared" si="456"/>
        <v>4.8946822317089906E-3</v>
      </c>
      <c r="Q2712" s="10">
        <f t="shared" si="460"/>
        <v>4</v>
      </c>
      <c r="R2712" s="34"/>
      <c r="T2712"/>
      <c r="U2712"/>
      <c r="V2712"/>
      <c r="W2712"/>
      <c r="X2712"/>
      <c r="Y2712"/>
      <c r="Z2712"/>
      <c r="AA2712"/>
      <c r="AB2712"/>
      <c r="AC2712"/>
    </row>
    <row r="2713" spans="1:29" x14ac:dyDescent="0.25">
      <c r="A2713" s="10">
        <f t="shared" si="451"/>
        <v>23</v>
      </c>
      <c r="B2713" s="4">
        <v>42117.958333333336</v>
      </c>
      <c r="C2713" s="2">
        <f>'[2]Hourly BAAL'!B2713</f>
        <v>0</v>
      </c>
      <c r="D2713" s="2">
        <f>'[2]Hourly BAAL'!C2713</f>
        <v>0</v>
      </c>
      <c r="E2713" s="3">
        <f>'[2]Hourly BAAL'!D2713</f>
        <v>0.45</v>
      </c>
      <c r="F2713" s="3">
        <f>'[2]Hourly BAAL'!E2713</f>
        <v>0.18</v>
      </c>
      <c r="G2713" s="31">
        <f t="shared" si="457"/>
        <v>373.25250000000005</v>
      </c>
      <c r="H2713" s="31">
        <f t="shared" si="452"/>
        <v>316.47600000000006</v>
      </c>
      <c r="I2713" s="37">
        <f t="shared" si="453"/>
        <v>0.45</v>
      </c>
      <c r="J2713" s="37">
        <f t="shared" si="454"/>
        <v>0.18</v>
      </c>
      <c r="K2713" s="14">
        <f t="shared" si="458"/>
        <v>247.17609999999999</v>
      </c>
      <c r="L2713" s="14">
        <f t="shared" si="459"/>
        <v>312.95960000000002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55"/>
        <v>1.1789601106568651E-3</v>
      </c>
      <c r="P2713" s="41">
        <f t="shared" si="456"/>
        <v>6.2476372897675512E-4</v>
      </c>
      <c r="Q2713" s="10">
        <f t="shared" si="460"/>
        <v>4</v>
      </c>
      <c r="R2713" s="34"/>
      <c r="T2713"/>
      <c r="U2713"/>
      <c r="V2713"/>
      <c r="W2713"/>
      <c r="X2713"/>
      <c r="Y2713"/>
      <c r="Z2713"/>
      <c r="AA2713"/>
      <c r="AB2713"/>
      <c r="AC2713"/>
    </row>
    <row r="2714" spans="1:29" x14ac:dyDescent="0.25">
      <c r="A2714" s="10">
        <f t="shared" si="451"/>
        <v>0</v>
      </c>
      <c r="B2714" s="1">
        <v>42118</v>
      </c>
      <c r="C2714" s="2">
        <f>'[2]Hourly BAAL'!B2714</f>
        <v>0</v>
      </c>
      <c r="D2714" s="2">
        <f>'[2]Hourly BAAL'!C2714</f>
        <v>34.616399999999999</v>
      </c>
      <c r="E2714" s="3">
        <f>'[2]Hourly BAAL'!D2714</f>
        <v>0.5</v>
      </c>
      <c r="F2714" s="3">
        <f>'[2]Hourly BAAL'!E2714</f>
        <v>0.25</v>
      </c>
      <c r="G2714" s="31">
        <f t="shared" si="457"/>
        <v>414.72500000000002</v>
      </c>
      <c r="H2714" s="31">
        <f t="shared" si="452"/>
        <v>404.93360000000007</v>
      </c>
      <c r="I2714" s="37">
        <f t="shared" si="453"/>
        <v>0.5</v>
      </c>
      <c r="J2714" s="37">
        <f t="shared" si="454"/>
        <v>0.25</v>
      </c>
      <c r="K2714" s="14">
        <f t="shared" si="458"/>
        <v>247.17609999999999</v>
      </c>
      <c r="L2714" s="14">
        <f t="shared" si="459"/>
        <v>312.95960000000002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41">
        <f t="shared" si="455"/>
        <v>2.7122364874773257E-3</v>
      </c>
      <c r="P2714" s="41">
        <f t="shared" si="456"/>
        <v>7.0246114457624385E-6</v>
      </c>
      <c r="Q2714" s="10">
        <f t="shared" si="460"/>
        <v>4</v>
      </c>
      <c r="R2714" s="34"/>
      <c r="T2714"/>
      <c r="U2714"/>
      <c r="V2714"/>
      <c r="W2714"/>
      <c r="X2714"/>
      <c r="Y2714"/>
      <c r="Z2714"/>
      <c r="AA2714"/>
      <c r="AB2714"/>
      <c r="AC2714"/>
    </row>
    <row r="2715" spans="1:29" x14ac:dyDescent="0.25">
      <c r="A2715" s="10">
        <f t="shared" si="451"/>
        <v>1</v>
      </c>
      <c r="B2715" s="4">
        <v>42118.041666666664</v>
      </c>
      <c r="C2715" s="2">
        <f>'[2]Hourly BAAL'!B2715</f>
        <v>65.274959999999993</v>
      </c>
      <c r="D2715" s="2">
        <f>'[2]Hourly BAAL'!C2715</f>
        <v>0</v>
      </c>
      <c r="E2715" s="3">
        <f>'[2]Hourly BAAL'!D2715</f>
        <v>0.59</v>
      </c>
      <c r="F2715" s="3">
        <f>'[2]Hourly BAAL'!E2715</f>
        <v>0.23</v>
      </c>
      <c r="G2715" s="31">
        <f t="shared" si="457"/>
        <v>424.10054000000002</v>
      </c>
      <c r="H2715" s="31">
        <f t="shared" si="452"/>
        <v>404.38600000000008</v>
      </c>
      <c r="I2715" s="37">
        <f t="shared" si="453"/>
        <v>0.59</v>
      </c>
      <c r="J2715" s="37">
        <f t="shared" si="454"/>
        <v>0.23</v>
      </c>
      <c r="K2715" s="14">
        <f t="shared" si="458"/>
        <v>247.17609999999999</v>
      </c>
      <c r="L2715" s="14">
        <f t="shared" si="459"/>
        <v>312.95960000000002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41">
        <f t="shared" si="455"/>
        <v>2.7565635214837733E-3</v>
      </c>
      <c r="P2715" s="41">
        <f t="shared" si="456"/>
        <v>6.6025261676339042E-4</v>
      </c>
      <c r="Q2715" s="10">
        <f t="shared" si="460"/>
        <v>4</v>
      </c>
      <c r="R2715" s="34"/>
      <c r="T2715"/>
      <c r="U2715"/>
      <c r="V2715"/>
      <c r="W2715"/>
      <c r="X2715"/>
      <c r="Y2715"/>
      <c r="Z2715"/>
      <c r="AA2715"/>
      <c r="AB2715"/>
      <c r="AC2715"/>
    </row>
    <row r="2716" spans="1:29" x14ac:dyDescent="0.25">
      <c r="A2716" s="10">
        <f t="shared" si="451"/>
        <v>2</v>
      </c>
      <c r="B2716" s="4">
        <v>42118.083333333336</v>
      </c>
      <c r="C2716" s="2">
        <f>'[2]Hourly BAAL'!B2716</f>
        <v>146.98859999999999</v>
      </c>
      <c r="D2716" s="2">
        <f>'[2]Hourly BAAL'!C2716</f>
        <v>0</v>
      </c>
      <c r="E2716" s="3">
        <f>'[2]Hourly BAAL'!D2716</f>
        <v>0.69</v>
      </c>
      <c r="F2716" s="3">
        <f>'[2]Hourly BAAL'!E2716</f>
        <v>0.27</v>
      </c>
      <c r="G2716" s="31">
        <f t="shared" si="457"/>
        <v>425.33190000000002</v>
      </c>
      <c r="H2716" s="31">
        <f t="shared" si="452"/>
        <v>474.71400000000011</v>
      </c>
      <c r="I2716" s="37">
        <f t="shared" si="453"/>
        <v>0.69</v>
      </c>
      <c r="J2716" s="37">
        <f t="shared" si="454"/>
        <v>0.27</v>
      </c>
      <c r="K2716" s="14">
        <f t="shared" si="458"/>
        <v>247.17609999999999</v>
      </c>
      <c r="L2716" s="14">
        <f t="shared" si="459"/>
        <v>312.95960000000002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41">
        <f t="shared" si="455"/>
        <v>1.3629103495633212E-2</v>
      </c>
      <c r="P2716" s="41">
        <f t="shared" si="456"/>
        <v>1.0125689287705203E-3</v>
      </c>
      <c r="Q2716" s="10">
        <f t="shared" si="460"/>
        <v>4</v>
      </c>
      <c r="R2716" s="34"/>
      <c r="T2716"/>
      <c r="U2716"/>
      <c r="V2716"/>
      <c r="W2716"/>
      <c r="X2716"/>
      <c r="Y2716"/>
      <c r="Z2716"/>
      <c r="AA2716"/>
      <c r="AB2716"/>
      <c r="AC2716"/>
    </row>
    <row r="2717" spans="1:29" x14ac:dyDescent="0.25">
      <c r="A2717" s="10">
        <f t="shared" si="451"/>
        <v>3</v>
      </c>
      <c r="B2717" s="4">
        <v>42118.125</v>
      </c>
      <c r="C2717" s="2">
        <f>'[2]Hourly BAAL'!B2717</f>
        <v>86.833320000000001</v>
      </c>
      <c r="D2717" s="2">
        <f>'[2]Hourly BAAL'!C2717</f>
        <v>0</v>
      </c>
      <c r="E2717" s="3">
        <f>'[2]Hourly BAAL'!D2717</f>
        <v>0.69</v>
      </c>
      <c r="F2717" s="3">
        <f>'[2]Hourly BAAL'!E2717</f>
        <v>0.36</v>
      </c>
      <c r="G2717" s="31">
        <f t="shared" si="457"/>
        <v>485.48718000000002</v>
      </c>
      <c r="H2717" s="31">
        <f t="shared" si="452"/>
        <v>632.95200000000011</v>
      </c>
      <c r="I2717" s="37">
        <f t="shared" si="453"/>
        <v>0.69</v>
      </c>
      <c r="J2717" s="37">
        <f t="shared" si="454"/>
        <v>0.36</v>
      </c>
      <c r="K2717" s="14">
        <f t="shared" si="458"/>
        <v>247.17609999999999</v>
      </c>
      <c r="L2717" s="14">
        <f t="shared" si="459"/>
        <v>312.95960000000002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55"/>
        <v>1.955359951598689E-3</v>
      </c>
      <c r="P2717" s="41">
        <f t="shared" si="456"/>
        <v>8.8734194308858155E-4</v>
      </c>
      <c r="Q2717" s="10">
        <f t="shared" si="460"/>
        <v>4</v>
      </c>
      <c r="R2717" s="34"/>
      <c r="T2717"/>
      <c r="U2717"/>
      <c r="V2717"/>
      <c r="W2717"/>
      <c r="X2717"/>
      <c r="Y2717"/>
      <c r="Z2717"/>
      <c r="AA2717"/>
      <c r="AB2717"/>
      <c r="AC2717"/>
    </row>
    <row r="2718" spans="1:29" x14ac:dyDescent="0.25">
      <c r="A2718" s="10">
        <f t="shared" si="451"/>
        <v>4</v>
      </c>
      <c r="B2718" s="4">
        <v>42118.166666666664</v>
      </c>
      <c r="C2718" s="2">
        <f>'[2]Hourly BAAL'!B2718</f>
        <v>7.53024</v>
      </c>
      <c r="D2718" s="2">
        <f>'[2]Hourly BAAL'!C2718</f>
        <v>0</v>
      </c>
      <c r="E2718" s="3">
        <f>'[2]Hourly BAAL'!D2718</f>
        <v>0.65</v>
      </c>
      <c r="F2718" s="3">
        <f>'[2]Hourly BAAL'!E2718</f>
        <v>0.37</v>
      </c>
      <c r="G2718" s="31">
        <f t="shared" si="457"/>
        <v>531.61225999999999</v>
      </c>
      <c r="H2718" s="31">
        <f t="shared" si="452"/>
        <v>650.53400000000011</v>
      </c>
      <c r="I2718" s="37">
        <f t="shared" si="453"/>
        <v>0.65</v>
      </c>
      <c r="J2718" s="37">
        <f t="shared" si="454"/>
        <v>0.37</v>
      </c>
      <c r="K2718" s="14">
        <f t="shared" si="458"/>
        <v>247.17609999999999</v>
      </c>
      <c r="L2718" s="14">
        <f t="shared" si="459"/>
        <v>312.95960000000002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55"/>
        <v>9.6440630444687549E-4</v>
      </c>
      <c r="P2718" s="41">
        <f t="shared" si="456"/>
        <v>1.2424396318380982E-3</v>
      </c>
      <c r="Q2718" s="10">
        <f t="shared" si="460"/>
        <v>4</v>
      </c>
      <c r="R2718" s="34"/>
      <c r="T2718"/>
      <c r="U2718"/>
      <c r="V2718"/>
      <c r="W2718"/>
      <c r="X2718"/>
      <c r="Y2718"/>
      <c r="Z2718"/>
      <c r="AA2718"/>
      <c r="AB2718"/>
      <c r="AC2718"/>
    </row>
    <row r="2719" spans="1:29" x14ac:dyDescent="0.25">
      <c r="A2719" s="10">
        <f t="shared" si="451"/>
        <v>5</v>
      </c>
      <c r="B2719" s="4">
        <v>42118.208333333336</v>
      </c>
      <c r="C2719" s="2">
        <f>'[2]Hourly BAAL'!B2719</f>
        <v>0</v>
      </c>
      <c r="D2719" s="2">
        <f>'[2]Hourly BAAL'!C2719</f>
        <v>0</v>
      </c>
      <c r="E2719" s="3">
        <f>'[2]Hourly BAAL'!D2719</f>
        <v>0.6</v>
      </c>
      <c r="F2719" s="3">
        <f>'[2]Hourly BAAL'!E2719</f>
        <v>0.37</v>
      </c>
      <c r="G2719" s="31">
        <f t="shared" si="457"/>
        <v>497.67</v>
      </c>
      <c r="H2719" s="31">
        <f t="shared" si="452"/>
        <v>650.53400000000011</v>
      </c>
      <c r="I2719" s="37">
        <f t="shared" si="453"/>
        <v>0.6</v>
      </c>
      <c r="J2719" s="37">
        <f t="shared" si="454"/>
        <v>0.37</v>
      </c>
      <c r="K2719" s="14">
        <f t="shared" si="458"/>
        <v>247.17609999999999</v>
      </c>
      <c r="L2719" s="14">
        <f t="shared" si="459"/>
        <v>312.95960000000002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55"/>
        <v>1.7678019872535008E-3</v>
      </c>
      <c r="P2719" s="41">
        <f t="shared" si="456"/>
        <v>1.2424396318380982E-3</v>
      </c>
      <c r="Q2719" s="10">
        <f t="shared" si="460"/>
        <v>4</v>
      </c>
      <c r="R2719" s="34"/>
      <c r="T2719"/>
      <c r="U2719"/>
      <c r="V2719"/>
      <c r="W2719"/>
      <c r="X2719"/>
      <c r="Y2719"/>
      <c r="Z2719"/>
      <c r="AA2719"/>
      <c r="AB2719"/>
      <c r="AC2719"/>
    </row>
    <row r="2720" spans="1:29" x14ac:dyDescent="0.25">
      <c r="A2720" s="10">
        <f t="shared" si="451"/>
        <v>6</v>
      </c>
      <c r="B2720" s="4">
        <v>42118.25</v>
      </c>
      <c r="C2720" s="2">
        <f>'[2]Hourly BAAL'!B2720</f>
        <v>15.902279999999999</v>
      </c>
      <c r="D2720" s="2">
        <f>'[2]Hourly BAAL'!C2720</f>
        <v>33.501719999999999</v>
      </c>
      <c r="E2720" s="3">
        <f>'[2]Hourly BAAL'!D2720</f>
        <v>0.61</v>
      </c>
      <c r="F2720" s="3">
        <f>'[2]Hourly BAAL'!E2720</f>
        <v>0.41</v>
      </c>
      <c r="G2720" s="31">
        <f t="shared" si="457"/>
        <v>490.06222000000002</v>
      </c>
      <c r="H2720" s="31">
        <f t="shared" si="452"/>
        <v>687.3602800000001</v>
      </c>
      <c r="I2720" s="37">
        <f t="shared" si="453"/>
        <v>0.61</v>
      </c>
      <c r="J2720" s="37">
        <f t="shared" si="454"/>
        <v>0.41</v>
      </c>
      <c r="K2720" s="14">
        <f t="shared" si="458"/>
        <v>247.17609999999999</v>
      </c>
      <c r="L2720" s="14">
        <f t="shared" si="459"/>
        <v>312.95960000000002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55"/>
        <v>5.0164616303278781E-4</v>
      </c>
      <c r="P2720" s="41">
        <f t="shared" si="456"/>
        <v>3.5311637798447429E-4</v>
      </c>
      <c r="Q2720" s="10">
        <f t="shared" si="460"/>
        <v>4</v>
      </c>
      <c r="R2720" s="34"/>
      <c r="T2720"/>
      <c r="U2720"/>
      <c r="V2720"/>
      <c r="W2720"/>
      <c r="X2720"/>
      <c r="Y2720"/>
      <c r="Z2720"/>
      <c r="AA2720"/>
      <c r="AB2720"/>
      <c r="AC2720"/>
    </row>
    <row r="2721" spans="1:29" x14ac:dyDescent="0.25">
      <c r="A2721" s="10">
        <f t="shared" si="451"/>
        <v>7</v>
      </c>
      <c r="B2721" s="4">
        <v>42118.291666666664</v>
      </c>
      <c r="C2721" s="2">
        <f>'[2]Hourly BAAL'!B2721</f>
        <v>2.8939199999999898</v>
      </c>
      <c r="D2721" s="2">
        <f>'[2]Hourly BAAL'!C2721</f>
        <v>118.98180000000001</v>
      </c>
      <c r="E2721" s="3">
        <f>'[2]Hourly BAAL'!D2721</f>
        <v>0.62</v>
      </c>
      <c r="F2721" s="3">
        <f>'[2]Hourly BAAL'!E2721</f>
        <v>0.39</v>
      </c>
      <c r="G2721" s="31">
        <f t="shared" si="457"/>
        <v>511.36508000000003</v>
      </c>
      <c r="H2721" s="31">
        <f t="shared" si="452"/>
        <v>566.71620000000007</v>
      </c>
      <c r="I2721" s="37">
        <f t="shared" si="453"/>
        <v>0.62</v>
      </c>
      <c r="J2721" s="37">
        <f t="shared" si="454"/>
        <v>0.39</v>
      </c>
      <c r="K2721" s="14">
        <f t="shared" si="458"/>
        <v>247.17609999999999</v>
      </c>
      <c r="L2721" s="14">
        <f t="shared" si="459"/>
        <v>312.95960000000002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55"/>
        <v>1.6117794067118869E-3</v>
      </c>
      <c r="P2721" s="41">
        <f t="shared" si="456"/>
        <v>8.4040059070235578E-4</v>
      </c>
      <c r="Q2721" s="10">
        <f t="shared" si="460"/>
        <v>4</v>
      </c>
      <c r="R2721" s="34"/>
      <c r="T2721"/>
      <c r="U2721"/>
      <c r="V2721"/>
      <c r="W2721"/>
      <c r="X2721"/>
      <c r="Y2721"/>
      <c r="Z2721"/>
      <c r="AA2721"/>
      <c r="AB2721"/>
      <c r="AC2721"/>
    </row>
    <row r="2722" spans="1:29" x14ac:dyDescent="0.25">
      <c r="A2722" s="10">
        <f t="shared" si="451"/>
        <v>8</v>
      </c>
      <c r="B2722" s="4">
        <v>42118.333333333336</v>
      </c>
      <c r="C2722" s="2">
        <f>'[2]Hourly BAAL'!B2722</f>
        <v>11.593439999999999</v>
      </c>
      <c r="D2722" s="2">
        <f>'[2]Hourly BAAL'!C2722</f>
        <v>68.259479999999996</v>
      </c>
      <c r="E2722" s="3">
        <f>'[2]Hourly BAAL'!D2722</f>
        <v>0.56000000000000005</v>
      </c>
      <c r="F2722" s="3">
        <f>'[2]Hourly BAAL'!E2722</f>
        <v>0.34</v>
      </c>
      <c r="G2722" s="31">
        <f t="shared" si="457"/>
        <v>452.89856000000009</v>
      </c>
      <c r="H2722" s="31">
        <f t="shared" si="452"/>
        <v>529.52852000000007</v>
      </c>
      <c r="I2722" s="37">
        <f t="shared" si="453"/>
        <v>0.56000000000000005</v>
      </c>
      <c r="J2722" s="37">
        <f t="shared" si="454"/>
        <v>0.34</v>
      </c>
      <c r="K2722" s="14">
        <f t="shared" si="458"/>
        <v>247.17609999999999</v>
      </c>
      <c r="L2722" s="14">
        <f t="shared" si="459"/>
        <v>312.95960000000002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55"/>
        <v>1.5996751626702682E-3</v>
      </c>
      <c r="P2722" s="41">
        <f t="shared" si="456"/>
        <v>2.7400356733119653E-6</v>
      </c>
      <c r="Q2722" s="10">
        <f t="shared" si="460"/>
        <v>4</v>
      </c>
      <c r="R2722" s="34"/>
      <c r="T2722"/>
      <c r="U2722"/>
      <c r="V2722"/>
      <c r="W2722"/>
      <c r="X2722"/>
      <c r="Y2722"/>
      <c r="Z2722"/>
      <c r="AA2722"/>
      <c r="AB2722"/>
      <c r="AC2722"/>
    </row>
    <row r="2723" spans="1:29" x14ac:dyDescent="0.25">
      <c r="A2723" s="10">
        <f t="shared" si="451"/>
        <v>9</v>
      </c>
      <c r="B2723" s="4">
        <v>42118.375</v>
      </c>
      <c r="C2723" s="2">
        <f>'[2]Hourly BAAL'!B2723</f>
        <v>4.2335999999999903</v>
      </c>
      <c r="D2723" s="2">
        <f>'[2]Hourly BAAL'!C2723</f>
        <v>0</v>
      </c>
      <c r="E2723" s="3">
        <f>'[2]Hourly BAAL'!D2723</f>
        <v>0.59</v>
      </c>
      <c r="F2723" s="3">
        <f>'[2]Hourly BAAL'!E2723</f>
        <v>0.33</v>
      </c>
      <c r="G2723" s="31">
        <f t="shared" si="457"/>
        <v>485.14190000000002</v>
      </c>
      <c r="H2723" s="31">
        <f t="shared" si="452"/>
        <v>580.20600000000013</v>
      </c>
      <c r="I2723" s="37">
        <f t="shared" si="453"/>
        <v>0.59</v>
      </c>
      <c r="J2723" s="37">
        <f t="shared" si="454"/>
        <v>0.33</v>
      </c>
      <c r="K2723" s="14">
        <f t="shared" si="458"/>
        <v>247.17609999999999</v>
      </c>
      <c r="L2723" s="14">
        <f t="shared" si="459"/>
        <v>312.95960000000002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55"/>
        <v>4.447707033674083E-4</v>
      </c>
      <c r="P2723" s="41">
        <f t="shared" si="456"/>
        <v>9.1083070269764015E-4</v>
      </c>
      <c r="Q2723" s="10">
        <f t="shared" si="460"/>
        <v>4</v>
      </c>
      <c r="R2723" s="34"/>
      <c r="T2723"/>
      <c r="U2723"/>
      <c r="V2723"/>
      <c r="W2723"/>
      <c r="X2723"/>
      <c r="Y2723"/>
      <c r="Z2723"/>
      <c r="AA2723"/>
      <c r="AB2723"/>
      <c r="AC2723"/>
    </row>
    <row r="2724" spans="1:29" x14ac:dyDescent="0.25">
      <c r="A2724" s="10">
        <f t="shared" si="451"/>
        <v>10</v>
      </c>
      <c r="B2724" s="4">
        <v>42118.416666666664</v>
      </c>
      <c r="C2724" s="2">
        <f>'[2]Hourly BAAL'!B2724</f>
        <v>6.5395200000000004</v>
      </c>
      <c r="D2724" s="2">
        <f>'[2]Hourly BAAL'!C2724</f>
        <v>4.3436399999999997</v>
      </c>
      <c r="E2724" s="3">
        <f>'[2]Hourly BAAL'!D2724</f>
        <v>0.54</v>
      </c>
      <c r="F2724" s="3">
        <f>'[2]Hourly BAAL'!E2724</f>
        <v>0.35</v>
      </c>
      <c r="G2724" s="31">
        <f t="shared" si="457"/>
        <v>441.3634800000001</v>
      </c>
      <c r="H2724" s="31">
        <f t="shared" si="452"/>
        <v>611.02635999999995</v>
      </c>
      <c r="I2724" s="37">
        <f t="shared" si="453"/>
        <v>0.54</v>
      </c>
      <c r="J2724" s="37">
        <f t="shared" si="454"/>
        <v>0.35</v>
      </c>
      <c r="K2724" s="14">
        <f t="shared" si="458"/>
        <v>247.17609999999999</v>
      </c>
      <c r="L2724" s="14">
        <f t="shared" si="459"/>
        <v>312.95960000000002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55"/>
        <v>1.422933591960357E-3</v>
      </c>
      <c r="P2724" s="41">
        <f t="shared" si="456"/>
        <v>8.5806524542312093E-4</v>
      </c>
      <c r="Q2724" s="10">
        <f t="shared" si="460"/>
        <v>4</v>
      </c>
      <c r="R2724" s="34"/>
      <c r="T2724"/>
      <c r="U2724"/>
      <c r="V2724"/>
      <c r="W2724"/>
      <c r="X2724"/>
      <c r="Y2724"/>
      <c r="Z2724"/>
      <c r="AA2724"/>
      <c r="AB2724"/>
      <c r="AC2724"/>
    </row>
    <row r="2725" spans="1:29" x14ac:dyDescent="0.25">
      <c r="A2725" s="10">
        <f t="shared" si="451"/>
        <v>11</v>
      </c>
      <c r="B2725" s="4">
        <v>42118.458333333336</v>
      </c>
      <c r="C2725" s="2">
        <f>'[2]Hourly BAAL'!B2725</f>
        <v>37.429560000000002</v>
      </c>
      <c r="D2725" s="2">
        <f>'[2]Hourly BAAL'!C2725</f>
        <v>0</v>
      </c>
      <c r="E2725" s="3">
        <f>'[2]Hourly BAAL'!D2725</f>
        <v>0.56999999999999995</v>
      </c>
      <c r="F2725" s="3">
        <f>'[2]Hourly BAAL'!E2725</f>
        <v>0.37</v>
      </c>
      <c r="G2725" s="31">
        <f t="shared" si="457"/>
        <v>435.35694000000001</v>
      </c>
      <c r="H2725" s="31">
        <f t="shared" si="452"/>
        <v>650.53400000000011</v>
      </c>
      <c r="I2725" s="37">
        <f t="shared" si="453"/>
        <v>0.56999999999999995</v>
      </c>
      <c r="J2725" s="37">
        <f t="shared" si="454"/>
        <v>0.37</v>
      </c>
      <c r="K2725" s="14">
        <f t="shared" si="458"/>
        <v>247.17609999999999</v>
      </c>
      <c r="L2725" s="14">
        <f t="shared" si="459"/>
        <v>312.95960000000002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55"/>
        <v>1.597653379404886E-5</v>
      </c>
      <c r="P2725" s="41">
        <f t="shared" si="456"/>
        <v>1.2424396318380982E-3</v>
      </c>
      <c r="Q2725" s="10">
        <f t="shared" si="460"/>
        <v>4</v>
      </c>
      <c r="R2725" s="34"/>
      <c r="T2725"/>
      <c r="U2725"/>
      <c r="V2725"/>
      <c r="W2725"/>
      <c r="X2725"/>
      <c r="Y2725"/>
      <c r="Z2725"/>
      <c r="AA2725"/>
      <c r="AB2725"/>
      <c r="AC2725"/>
    </row>
    <row r="2726" spans="1:29" x14ac:dyDescent="0.25">
      <c r="A2726" s="10">
        <f t="shared" si="451"/>
        <v>12</v>
      </c>
      <c r="B2726" s="4">
        <v>42118.5</v>
      </c>
      <c r="C2726" s="2">
        <f>'[2]Hourly BAAL'!B2726</f>
        <v>7.58328000000001</v>
      </c>
      <c r="D2726" s="2">
        <f>'[2]Hourly BAAL'!C2726</f>
        <v>0.76427999999998497</v>
      </c>
      <c r="E2726" s="3">
        <f>'[2]Hourly BAAL'!D2726</f>
        <v>0.49</v>
      </c>
      <c r="F2726" s="3">
        <f>'[2]Hourly BAAL'!E2726</f>
        <v>0.38</v>
      </c>
      <c r="G2726" s="31">
        <f t="shared" si="457"/>
        <v>398.84721999999999</v>
      </c>
      <c r="H2726" s="31">
        <f t="shared" si="452"/>
        <v>667.35172000000011</v>
      </c>
      <c r="I2726" s="37">
        <f t="shared" si="453"/>
        <v>0.49</v>
      </c>
      <c r="J2726" s="37">
        <f t="shared" si="454"/>
        <v>0.38</v>
      </c>
      <c r="K2726" s="14">
        <f t="shared" si="458"/>
        <v>247.17609999999999</v>
      </c>
      <c r="L2726" s="14">
        <f t="shared" si="459"/>
        <v>312.95960000000002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55"/>
        <v>1.2167654641900953E-3</v>
      </c>
      <c r="P2726" s="41">
        <f t="shared" si="456"/>
        <v>1.2632679594552065E-3</v>
      </c>
      <c r="Q2726" s="10">
        <f t="shared" si="460"/>
        <v>4</v>
      </c>
      <c r="R2726" s="34"/>
      <c r="T2726"/>
      <c r="U2726"/>
      <c r="V2726"/>
      <c r="W2726"/>
      <c r="X2726"/>
      <c r="Y2726"/>
      <c r="Z2726"/>
      <c r="AA2726"/>
      <c r="AB2726"/>
      <c r="AC2726"/>
    </row>
    <row r="2727" spans="1:29" x14ac:dyDescent="0.25">
      <c r="A2727" s="10">
        <f t="shared" si="451"/>
        <v>13</v>
      </c>
      <c r="B2727" s="4">
        <v>42118.541666666664</v>
      </c>
      <c r="C2727" s="2">
        <f>'[2]Hourly BAAL'!B2727</f>
        <v>0</v>
      </c>
      <c r="D2727" s="2">
        <f>'[2]Hourly BAAL'!C2727</f>
        <v>67.651079999999993</v>
      </c>
      <c r="E2727" s="3">
        <f>'[2]Hourly BAAL'!D2727</f>
        <v>0.45</v>
      </c>
      <c r="F2727" s="3">
        <f>'[2]Hourly BAAL'!E2727</f>
        <v>0.41</v>
      </c>
      <c r="G2727" s="31">
        <f t="shared" si="457"/>
        <v>373.25250000000005</v>
      </c>
      <c r="H2727" s="31">
        <f t="shared" si="452"/>
        <v>653.2109200000001</v>
      </c>
      <c r="I2727" s="37">
        <f t="shared" si="453"/>
        <v>0.45</v>
      </c>
      <c r="J2727" s="37">
        <f t="shared" si="454"/>
        <v>0.41</v>
      </c>
      <c r="K2727" s="14">
        <f t="shared" si="458"/>
        <v>247.17609999999999</v>
      </c>
      <c r="L2727" s="14">
        <f t="shared" si="459"/>
        <v>312.95960000000002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55"/>
        <v>1.1789601106568651E-3</v>
      </c>
      <c r="P2727" s="41">
        <f t="shared" si="456"/>
        <v>3.9881591103732155E-7</v>
      </c>
      <c r="Q2727" s="10">
        <f t="shared" si="460"/>
        <v>4</v>
      </c>
      <c r="R2727" s="34"/>
      <c r="T2727"/>
      <c r="U2727"/>
      <c r="V2727"/>
      <c r="W2727"/>
      <c r="X2727"/>
      <c r="Y2727"/>
      <c r="Z2727"/>
      <c r="AA2727"/>
      <c r="AB2727"/>
      <c r="AC2727"/>
    </row>
    <row r="2728" spans="1:29" x14ac:dyDescent="0.25">
      <c r="A2728" s="10">
        <f t="shared" si="451"/>
        <v>14</v>
      </c>
      <c r="B2728" s="4">
        <v>42118.583333333336</v>
      </c>
      <c r="C2728" s="2">
        <f>'[2]Hourly BAAL'!B2728</f>
        <v>63.847560000000001</v>
      </c>
      <c r="D2728" s="2">
        <f>'[2]Hourly BAAL'!C2728</f>
        <v>0</v>
      </c>
      <c r="E2728" s="3">
        <f>'[2]Hourly BAAL'!D2728</f>
        <v>0.49</v>
      </c>
      <c r="F2728" s="3">
        <f>'[2]Hourly BAAL'!E2728</f>
        <v>0.38</v>
      </c>
      <c r="G2728" s="31">
        <f t="shared" si="457"/>
        <v>342.58294000000001</v>
      </c>
      <c r="H2728" s="31">
        <f t="shared" si="452"/>
        <v>668.1160000000001</v>
      </c>
      <c r="I2728" s="37">
        <f t="shared" si="453"/>
        <v>0.49</v>
      </c>
      <c r="J2728" s="37">
        <f t="shared" si="454"/>
        <v>0.38</v>
      </c>
      <c r="K2728" s="14">
        <f t="shared" si="458"/>
        <v>247.17609999999999</v>
      </c>
      <c r="L2728" s="14">
        <f t="shared" si="459"/>
        <v>312.95960000000002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55"/>
        <v>1.0857732432262043E-3</v>
      </c>
      <c r="P2728" s="41">
        <f t="shared" si="456"/>
        <v>1.2943571661487062E-3</v>
      </c>
      <c r="Q2728" s="10">
        <f t="shared" si="460"/>
        <v>4</v>
      </c>
      <c r="R2728" s="34"/>
      <c r="T2728"/>
      <c r="U2728"/>
      <c r="V2728"/>
      <c r="W2728"/>
      <c r="X2728"/>
      <c r="Y2728"/>
      <c r="Z2728"/>
      <c r="AA2728"/>
      <c r="AB2728"/>
      <c r="AC2728"/>
    </row>
    <row r="2729" spans="1:29" x14ac:dyDescent="0.25">
      <c r="A2729" s="10">
        <f t="shared" si="451"/>
        <v>15</v>
      </c>
      <c r="B2729" s="4">
        <v>42118.625</v>
      </c>
      <c r="C2729" s="2">
        <f>'[2]Hourly BAAL'!B2729</f>
        <v>69.074280000000002</v>
      </c>
      <c r="D2729" s="2">
        <f>'[2]Hourly BAAL'!C2729</f>
        <v>104.94924</v>
      </c>
      <c r="E2729" s="3">
        <f>'[2]Hourly BAAL'!D2729</f>
        <v>0.46</v>
      </c>
      <c r="F2729" s="3">
        <f>'[2]Hourly BAAL'!E2729</f>
        <v>0.41</v>
      </c>
      <c r="G2729" s="31">
        <f t="shared" si="457"/>
        <v>312.47272000000004</v>
      </c>
      <c r="H2729" s="31">
        <f t="shared" si="452"/>
        <v>615.91276000000005</v>
      </c>
      <c r="I2729" s="37">
        <f t="shared" si="453"/>
        <v>0.46</v>
      </c>
      <c r="J2729" s="37">
        <f t="shared" si="454"/>
        <v>0.41</v>
      </c>
      <c r="K2729" s="14">
        <f t="shared" si="458"/>
        <v>247.17609999999999</v>
      </c>
      <c r="L2729" s="14">
        <f t="shared" si="459"/>
        <v>312.95960000000002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55"/>
        <v>1.2940171024059045E-3</v>
      </c>
      <c r="P2729" s="41">
        <f t="shared" si="456"/>
        <v>4.7721936303234553E-4</v>
      </c>
      <c r="Q2729" s="10">
        <f t="shared" si="460"/>
        <v>4</v>
      </c>
      <c r="R2729" s="34"/>
      <c r="T2729"/>
      <c r="U2729"/>
      <c r="V2729"/>
      <c r="W2729"/>
      <c r="X2729"/>
      <c r="Y2729"/>
      <c r="Z2729"/>
      <c r="AA2729"/>
      <c r="AB2729"/>
      <c r="AC2729"/>
    </row>
    <row r="2730" spans="1:29" x14ac:dyDescent="0.25">
      <c r="A2730" s="10">
        <f t="shared" si="451"/>
        <v>16</v>
      </c>
      <c r="B2730" s="4">
        <v>42118.666666666664</v>
      </c>
      <c r="C2730" s="2">
        <f>'[2]Hourly BAAL'!B2730</f>
        <v>62.060879999999997</v>
      </c>
      <c r="D2730" s="2">
        <f>'[2]Hourly BAAL'!C2730</f>
        <v>297.62603999999999</v>
      </c>
      <c r="E2730" s="3">
        <f>'[2]Hourly BAAL'!D2730</f>
        <v>0.41</v>
      </c>
      <c r="F2730" s="3">
        <f>'[2]Hourly BAAL'!E2730</f>
        <v>0.49</v>
      </c>
      <c r="G2730" s="31">
        <f t="shared" si="457"/>
        <v>278.01362</v>
      </c>
      <c r="H2730" s="31">
        <f t="shared" si="452"/>
        <v>563.89196000000015</v>
      </c>
      <c r="I2730" s="37">
        <f t="shared" si="453"/>
        <v>0.41</v>
      </c>
      <c r="J2730" s="37">
        <f t="shared" si="454"/>
        <v>0.49</v>
      </c>
      <c r="K2730" s="14">
        <f t="shared" si="458"/>
        <v>247.17609999999999</v>
      </c>
      <c r="L2730" s="14">
        <f t="shared" si="459"/>
        <v>312.95960000000002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41">
        <f t="shared" si="455"/>
        <v>8.1791336100825354E-4</v>
      </c>
      <c r="P2730" s="41">
        <f t="shared" si="456"/>
        <v>1.6601285395214497E-2</v>
      </c>
      <c r="Q2730" s="10">
        <f t="shared" si="460"/>
        <v>4</v>
      </c>
      <c r="R2730" s="34"/>
      <c r="T2730"/>
      <c r="U2730"/>
      <c r="V2730"/>
      <c r="W2730"/>
      <c r="X2730"/>
      <c r="Y2730"/>
      <c r="Z2730"/>
      <c r="AA2730"/>
      <c r="AB2730"/>
      <c r="AC2730"/>
    </row>
    <row r="2731" spans="1:29" x14ac:dyDescent="0.25">
      <c r="A2731" s="10">
        <f t="shared" si="451"/>
        <v>17</v>
      </c>
      <c r="B2731" s="4">
        <v>42118.708333333336</v>
      </c>
      <c r="C2731" s="2">
        <f>'[2]Hourly BAAL'!B2731</f>
        <v>128.90783999999999</v>
      </c>
      <c r="D2731" s="2">
        <f>'[2]Hourly BAAL'!C2731</f>
        <v>0</v>
      </c>
      <c r="E2731" s="3">
        <f>'[2]Hourly BAAL'!D2731</f>
        <v>0.37</v>
      </c>
      <c r="F2731" s="3">
        <f>'[2]Hourly BAAL'!E2731</f>
        <v>0.34</v>
      </c>
      <c r="G2731" s="31">
        <f t="shared" si="457"/>
        <v>177.98866000000001</v>
      </c>
      <c r="H2731" s="31">
        <f t="shared" si="452"/>
        <v>597.78800000000012</v>
      </c>
      <c r="I2731" s="37">
        <f t="shared" si="453"/>
        <v>0.37</v>
      </c>
      <c r="J2731" s="37">
        <f t="shared" si="454"/>
        <v>0.34</v>
      </c>
      <c r="K2731" s="14">
        <f t="shared" si="458"/>
        <v>247.17609999999999</v>
      </c>
      <c r="L2731" s="14">
        <f t="shared" si="459"/>
        <v>312.95960000000002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55"/>
        <v>1.0492411838608686E-2</v>
      </c>
      <c r="P2731" s="41">
        <f t="shared" si="456"/>
        <v>1.3814747936675782E-3</v>
      </c>
      <c r="Q2731" s="10">
        <f t="shared" si="460"/>
        <v>4</v>
      </c>
      <c r="R2731" s="34"/>
      <c r="T2731"/>
      <c r="U2731"/>
      <c r="V2731"/>
      <c r="W2731"/>
      <c r="X2731"/>
      <c r="Y2731"/>
      <c r="Z2731"/>
      <c r="AA2731"/>
      <c r="AB2731"/>
      <c r="AC2731"/>
    </row>
    <row r="2732" spans="1:29" x14ac:dyDescent="0.25">
      <c r="A2732" s="10">
        <f t="shared" si="451"/>
        <v>18</v>
      </c>
      <c r="B2732" s="4">
        <v>42118.75</v>
      </c>
      <c r="C2732" s="2">
        <f>'[2]Hourly BAAL'!B2732</f>
        <v>111.90084</v>
      </c>
      <c r="D2732" s="2">
        <f>'[2]Hourly BAAL'!C2732</f>
        <v>0</v>
      </c>
      <c r="E2732" s="3">
        <f>'[2]Hourly BAAL'!D2732</f>
        <v>0.32</v>
      </c>
      <c r="F2732" s="3">
        <f>'[2]Hourly BAAL'!E2732</f>
        <v>0.36</v>
      </c>
      <c r="G2732" s="31">
        <f t="shared" si="457"/>
        <v>153.52316000000002</v>
      </c>
      <c r="H2732" s="31">
        <f t="shared" si="452"/>
        <v>632.95200000000011</v>
      </c>
      <c r="I2732" s="37">
        <f t="shared" si="453"/>
        <v>0.32</v>
      </c>
      <c r="J2732" s="37">
        <f t="shared" si="454"/>
        <v>0.36</v>
      </c>
      <c r="K2732" s="14">
        <f t="shared" si="458"/>
        <v>247.17609999999999</v>
      </c>
      <c r="L2732" s="14">
        <f t="shared" si="459"/>
        <v>312.95960000000002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41">
        <f t="shared" si="455"/>
        <v>7.3905468267870386E-3</v>
      </c>
      <c r="P2732" s="41">
        <f t="shared" si="456"/>
        <v>8.8734194308858155E-4</v>
      </c>
      <c r="Q2732" s="10">
        <f t="shared" si="460"/>
        <v>4</v>
      </c>
      <c r="R2732" s="34"/>
      <c r="T2732"/>
      <c r="U2732"/>
      <c r="V2732"/>
      <c r="W2732"/>
      <c r="X2732"/>
      <c r="Y2732"/>
      <c r="Z2732"/>
      <c r="AA2732"/>
      <c r="AB2732"/>
      <c r="AC2732"/>
    </row>
    <row r="2733" spans="1:29" x14ac:dyDescent="0.25">
      <c r="A2733" s="10">
        <f t="shared" si="451"/>
        <v>19</v>
      </c>
      <c r="B2733" s="4">
        <v>42118.791666666664</v>
      </c>
      <c r="C2733" s="2">
        <f>'[2]Hourly BAAL'!B2733</f>
        <v>129.88908000000001</v>
      </c>
      <c r="D2733" s="2" t="str">
        <f>'[2]Hourly BAAL'!C2733</f>
        <v>Data Error</v>
      </c>
      <c r="E2733" s="3">
        <f>'[2]Hourly BAAL'!D2733</f>
        <v>0.28999999999999998</v>
      </c>
      <c r="F2733" s="3" t="str">
        <f>'[2]Hourly BAAL'!E2733</f>
        <v>Data Error</v>
      </c>
      <c r="G2733" s="31">
        <f t="shared" si="457"/>
        <v>110.65142</v>
      </c>
      <c r="H2733" s="31" t="str">
        <f t="shared" si="452"/>
        <v>Data Error</v>
      </c>
      <c r="I2733" s="37">
        <f t="shared" si="453"/>
        <v>0.28999999999999998</v>
      </c>
      <c r="J2733" s="37" t="str">
        <f t="shared" si="454"/>
        <v>Data Error</v>
      </c>
      <c r="K2733" s="14">
        <f t="shared" si="458"/>
        <v>244.1405</v>
      </c>
      <c r="L2733" s="14" t="str">
        <f t="shared" si="459"/>
        <v>Data Error</v>
      </c>
      <c r="M2733" s="10">
        <f>IF(C2733="Data Error","Data Error",IF(C2733&lt;=K2733,0,1-IFERROR(INDEX(BAAL!$C:$D,MATCH(ROUNDUP(C2733-K2733,0),BAAL!$B:$B,0),MATCH(LEFT(M$2,4),BAAL!$C$2:$D$2,0)),0)))</f>
        <v>0</v>
      </c>
      <c r="N2733" s="10" t="str">
        <f>IF(D2733="Data Error","Data Error",IF(D2733&lt;=L2733,0,1-IFERROR(INDEX(BAAL!$C:$D,MATCH(ROUNDUP(D2733-L2733,0),BAAL!$B:$B,0),MATCH(LEFT(N$2,4),BAAL!$C$2:$D$2,0)),0)))</f>
        <v>Data Error</v>
      </c>
      <c r="O2733" s="41">
        <f t="shared" si="455"/>
        <v>1.133518922057807E-2</v>
      </c>
      <c r="P2733" s="41" t="str">
        <f t="shared" si="456"/>
        <v>Data Error</v>
      </c>
      <c r="Q2733" s="10">
        <f t="shared" si="460"/>
        <v>4</v>
      </c>
      <c r="R2733" s="34"/>
      <c r="T2733"/>
      <c r="U2733"/>
      <c r="V2733"/>
      <c r="W2733"/>
      <c r="X2733"/>
      <c r="Y2733"/>
      <c r="Z2733"/>
      <c r="AA2733"/>
      <c r="AB2733"/>
      <c r="AC2733"/>
    </row>
    <row r="2734" spans="1:29" x14ac:dyDescent="0.25">
      <c r="A2734" s="10">
        <f t="shared" si="451"/>
        <v>20</v>
      </c>
      <c r="B2734" s="4">
        <v>42118.833333333336</v>
      </c>
      <c r="C2734" s="2">
        <f>'[2]Hourly BAAL'!B2734</f>
        <v>128.66640000000001</v>
      </c>
      <c r="D2734" s="2" t="str">
        <f>'[2]Hourly BAAL'!C2734</f>
        <v>Data Error</v>
      </c>
      <c r="E2734" s="3">
        <f>'[2]Hourly BAAL'!D2734</f>
        <v>0.3</v>
      </c>
      <c r="F2734" s="3" t="str">
        <f>'[2]Hourly BAAL'!E2734</f>
        <v>Data Error</v>
      </c>
      <c r="G2734" s="31">
        <f t="shared" si="457"/>
        <v>120.1686</v>
      </c>
      <c r="H2734" s="31" t="str">
        <f t="shared" si="452"/>
        <v>Data Error</v>
      </c>
      <c r="I2734" s="37">
        <f t="shared" si="453"/>
        <v>0.3</v>
      </c>
      <c r="J2734" s="37" t="str">
        <f t="shared" si="454"/>
        <v>Data Error</v>
      </c>
      <c r="K2734" s="14">
        <f t="shared" si="458"/>
        <v>247.17609999999999</v>
      </c>
      <c r="L2734" s="14" t="str">
        <f t="shared" si="459"/>
        <v>Data Error</v>
      </c>
      <c r="M2734" s="10">
        <f>IF(C2734="Data Error","Data Error",IF(C2734&lt;=K2734,0,1-IFERROR(INDEX(BAAL!$C:$D,MATCH(ROUNDUP(C2734-K2734,0),BAAL!$B:$B,0),MATCH(LEFT(M$2,4),BAAL!$C$2:$D$2,0)),0)))</f>
        <v>0</v>
      </c>
      <c r="N2734" s="10" t="str">
        <f>IF(D2734="Data Error","Data Error",IF(D2734&lt;=L2734,0,1-IFERROR(INDEX(BAAL!$C:$D,MATCH(ROUNDUP(D2734-L2734,0),BAAL!$B:$B,0),MATCH(LEFT(N$2,4),BAAL!$C$2:$D$2,0)),0)))</f>
        <v>Data Error</v>
      </c>
      <c r="O2734" s="41">
        <f t="shared" si="455"/>
        <v>9.7375162111244511E-3</v>
      </c>
      <c r="P2734" s="41" t="str">
        <f t="shared" si="456"/>
        <v>Data Error</v>
      </c>
      <c r="Q2734" s="10">
        <f t="shared" si="460"/>
        <v>4</v>
      </c>
      <c r="R2734" s="34"/>
      <c r="T2734"/>
      <c r="U2734"/>
      <c r="V2734"/>
      <c r="W2734"/>
      <c r="X2734"/>
      <c r="Y2734"/>
      <c r="Z2734"/>
      <c r="AA2734"/>
      <c r="AB2734"/>
      <c r="AC2734"/>
    </row>
    <row r="2735" spans="1:29" x14ac:dyDescent="0.25">
      <c r="A2735" s="10">
        <f t="shared" si="451"/>
        <v>21</v>
      </c>
      <c r="B2735" s="4">
        <v>42118.875</v>
      </c>
      <c r="C2735" s="2">
        <f>'[2]Hourly BAAL'!B2735</f>
        <v>26.711880000000001</v>
      </c>
      <c r="D2735" s="2">
        <f>'[2]Hourly BAAL'!C2735</f>
        <v>0</v>
      </c>
      <c r="E2735" s="3">
        <f>'[2]Hourly BAAL'!D2735</f>
        <v>0.27</v>
      </c>
      <c r="F2735" s="3">
        <f>'[2]Hourly BAAL'!E2735</f>
        <v>0.27</v>
      </c>
      <c r="G2735" s="31">
        <f t="shared" si="457"/>
        <v>197.23962000000003</v>
      </c>
      <c r="H2735" s="31">
        <f t="shared" si="452"/>
        <v>474.71400000000011</v>
      </c>
      <c r="I2735" s="37">
        <f t="shared" si="453"/>
        <v>0.27</v>
      </c>
      <c r="J2735" s="37">
        <f t="shared" si="454"/>
        <v>0.27</v>
      </c>
      <c r="K2735" s="14">
        <f t="shared" si="458"/>
        <v>227.55150000000003</v>
      </c>
      <c r="L2735" s="14">
        <f t="shared" si="459"/>
        <v>312.95960000000002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55"/>
        <v>7.3460306040203316E-5</v>
      </c>
      <c r="P2735" s="41">
        <f t="shared" si="456"/>
        <v>1.0125689287705203E-3</v>
      </c>
      <c r="Q2735" s="10">
        <f t="shared" si="460"/>
        <v>4</v>
      </c>
      <c r="R2735" s="34"/>
      <c r="T2735"/>
      <c r="U2735"/>
      <c r="V2735"/>
      <c r="W2735"/>
      <c r="X2735"/>
      <c r="Y2735"/>
      <c r="Z2735"/>
      <c r="AA2735"/>
      <c r="AB2735"/>
      <c r="AC2735"/>
    </row>
    <row r="2736" spans="1:29" x14ac:dyDescent="0.25">
      <c r="A2736" s="10">
        <f t="shared" si="451"/>
        <v>22</v>
      </c>
      <c r="B2736" s="4">
        <v>42118.916666666664</v>
      </c>
      <c r="C2736" s="2">
        <f>'[2]Hourly BAAL'!B2736</f>
        <v>0</v>
      </c>
      <c r="D2736" s="2">
        <f>'[2]Hourly BAAL'!C2736</f>
        <v>0</v>
      </c>
      <c r="E2736" s="3">
        <f>'[2]Hourly BAAL'!D2736</f>
        <v>0.3</v>
      </c>
      <c r="F2736" s="3">
        <f>'[2]Hourly BAAL'!E2736</f>
        <v>0.28999999999999998</v>
      </c>
      <c r="G2736" s="31">
        <f t="shared" si="457"/>
        <v>248.83500000000001</v>
      </c>
      <c r="H2736" s="31">
        <f t="shared" si="452"/>
        <v>509.87800000000004</v>
      </c>
      <c r="I2736" s="37">
        <f t="shared" si="453"/>
        <v>0.3</v>
      </c>
      <c r="J2736" s="37">
        <f t="shared" si="454"/>
        <v>0.28999999999999998</v>
      </c>
      <c r="K2736" s="14">
        <f t="shared" si="458"/>
        <v>247.17609999999999</v>
      </c>
      <c r="L2736" s="14">
        <f t="shared" si="459"/>
        <v>312.95960000000002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55"/>
        <v>3.1858909499094625E-3</v>
      </c>
      <c r="P2736" s="41">
        <f t="shared" si="456"/>
        <v>1.1621524015282686E-3</v>
      </c>
      <c r="Q2736" s="10">
        <f t="shared" si="460"/>
        <v>4</v>
      </c>
      <c r="R2736" s="34"/>
      <c r="T2736"/>
      <c r="U2736"/>
      <c r="V2736"/>
      <c r="W2736"/>
      <c r="X2736"/>
      <c r="Y2736"/>
      <c r="Z2736"/>
      <c r="AA2736"/>
      <c r="AB2736"/>
      <c r="AC2736"/>
    </row>
    <row r="2737" spans="1:29" x14ac:dyDescent="0.25">
      <c r="A2737" s="10">
        <f t="shared" si="451"/>
        <v>23</v>
      </c>
      <c r="B2737" s="4">
        <v>42118.958333333336</v>
      </c>
      <c r="C2737" s="2">
        <f>'[2]Hourly BAAL'!B2737</f>
        <v>0</v>
      </c>
      <c r="D2737" s="2">
        <f>'[2]Hourly BAAL'!C2737</f>
        <v>0</v>
      </c>
      <c r="E2737" s="3">
        <f>'[2]Hourly BAAL'!D2737</f>
        <v>0.34</v>
      </c>
      <c r="F2737" s="3">
        <f>'[2]Hourly BAAL'!E2737</f>
        <v>0.28999999999999998</v>
      </c>
      <c r="G2737" s="31">
        <f t="shared" si="457"/>
        <v>282.01300000000003</v>
      </c>
      <c r="H2737" s="31">
        <f t="shared" si="452"/>
        <v>509.87800000000004</v>
      </c>
      <c r="I2737" s="37">
        <f t="shared" si="453"/>
        <v>0.34</v>
      </c>
      <c r="J2737" s="37">
        <f t="shared" si="454"/>
        <v>0.28999999999999998</v>
      </c>
      <c r="K2737" s="14">
        <f t="shared" si="458"/>
        <v>247.17609999999999</v>
      </c>
      <c r="L2737" s="14">
        <f t="shared" si="459"/>
        <v>312.95960000000002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55"/>
        <v>1.7608111672056024E-3</v>
      </c>
      <c r="P2737" s="41">
        <f t="shared" si="456"/>
        <v>1.1621524015282686E-3</v>
      </c>
      <c r="Q2737" s="10">
        <f t="shared" si="460"/>
        <v>4</v>
      </c>
      <c r="R2737" s="34"/>
      <c r="T2737"/>
      <c r="U2737"/>
      <c r="V2737"/>
      <c r="W2737"/>
      <c r="X2737"/>
      <c r="Y2737"/>
      <c r="Z2737"/>
      <c r="AA2737"/>
      <c r="AB2737"/>
      <c r="AC2737"/>
    </row>
    <row r="2738" spans="1:29" x14ac:dyDescent="0.25">
      <c r="A2738" s="10">
        <f t="shared" si="451"/>
        <v>0</v>
      </c>
      <c r="B2738" s="1">
        <v>42119</v>
      </c>
      <c r="C2738" s="2">
        <f>'[2]Hourly BAAL'!B2738</f>
        <v>0</v>
      </c>
      <c r="D2738" s="2">
        <f>'[2]Hourly BAAL'!C2738</f>
        <v>0</v>
      </c>
      <c r="E2738" s="3">
        <f>'[2]Hourly BAAL'!D2738</f>
        <v>0.39</v>
      </c>
      <c r="F2738" s="3">
        <f>'[2]Hourly BAAL'!E2738</f>
        <v>0.32</v>
      </c>
      <c r="G2738" s="31">
        <f t="shared" si="457"/>
        <v>323.4855</v>
      </c>
      <c r="H2738" s="31">
        <f t="shared" si="452"/>
        <v>562.62400000000014</v>
      </c>
      <c r="I2738" s="37">
        <f t="shared" si="453"/>
        <v>0.39</v>
      </c>
      <c r="J2738" s="37">
        <f t="shared" si="454"/>
        <v>0.32</v>
      </c>
      <c r="K2738" s="14">
        <f t="shared" si="458"/>
        <v>247.17609999999999</v>
      </c>
      <c r="L2738" s="14">
        <f t="shared" si="459"/>
        <v>312.95960000000002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55"/>
        <v>1.2092008242550463E-3</v>
      </c>
      <c r="P2738" s="41">
        <f t="shared" si="456"/>
        <v>1.2293556337304604E-3</v>
      </c>
      <c r="Q2738" s="10">
        <f t="shared" si="460"/>
        <v>4</v>
      </c>
      <c r="R2738" s="34"/>
      <c r="T2738"/>
      <c r="U2738"/>
      <c r="V2738"/>
      <c r="W2738"/>
      <c r="X2738"/>
      <c r="Y2738"/>
      <c r="Z2738"/>
      <c r="AA2738"/>
      <c r="AB2738"/>
      <c r="AC2738"/>
    </row>
    <row r="2739" spans="1:29" x14ac:dyDescent="0.25">
      <c r="A2739" s="10">
        <f t="shared" si="451"/>
        <v>1</v>
      </c>
      <c r="B2739" s="4">
        <v>42119.041666666664</v>
      </c>
      <c r="C2739" s="2">
        <f>'[2]Hourly BAAL'!B2739</f>
        <v>0</v>
      </c>
      <c r="D2739" s="2">
        <f>'[2]Hourly BAAL'!C2739</f>
        <v>0</v>
      </c>
      <c r="E2739" s="3">
        <f>'[2]Hourly BAAL'!D2739</f>
        <v>0.45</v>
      </c>
      <c r="F2739" s="3">
        <f>'[2]Hourly BAAL'!E2739</f>
        <v>0.3</v>
      </c>
      <c r="G2739" s="31">
        <f t="shared" si="457"/>
        <v>373.25250000000005</v>
      </c>
      <c r="H2739" s="31">
        <f t="shared" si="452"/>
        <v>527.46</v>
      </c>
      <c r="I2739" s="37">
        <f t="shared" si="453"/>
        <v>0.45</v>
      </c>
      <c r="J2739" s="37">
        <f t="shared" si="454"/>
        <v>0.3</v>
      </c>
      <c r="K2739" s="14">
        <f t="shared" si="458"/>
        <v>247.17609999999999</v>
      </c>
      <c r="L2739" s="14">
        <f t="shared" si="459"/>
        <v>312.95960000000002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55"/>
        <v>1.1789601106568651E-3</v>
      </c>
      <c r="P2739" s="41">
        <f t="shared" si="456"/>
        <v>8.7452825367948168E-4</v>
      </c>
      <c r="Q2739" s="10">
        <f t="shared" si="460"/>
        <v>4</v>
      </c>
      <c r="R2739" s="34"/>
      <c r="T2739"/>
      <c r="U2739"/>
      <c r="V2739"/>
      <c r="W2739"/>
      <c r="X2739"/>
      <c r="Y2739"/>
      <c r="Z2739"/>
      <c r="AA2739"/>
      <c r="AB2739"/>
      <c r="AC2739"/>
    </row>
    <row r="2740" spans="1:29" x14ac:dyDescent="0.25">
      <c r="A2740" s="10">
        <f t="shared" si="451"/>
        <v>2</v>
      </c>
      <c r="B2740" s="4">
        <v>42119.083333333336</v>
      </c>
      <c r="C2740" s="2">
        <f>'[2]Hourly BAAL'!B2740</f>
        <v>0</v>
      </c>
      <c r="D2740" s="2">
        <f>'[2]Hourly BAAL'!C2740</f>
        <v>94.644000000000005</v>
      </c>
      <c r="E2740" s="3">
        <f>'[2]Hourly BAAL'!D2740</f>
        <v>0.56999999999999995</v>
      </c>
      <c r="F2740" s="3">
        <f>'[2]Hourly BAAL'!E2740</f>
        <v>0.32</v>
      </c>
      <c r="G2740" s="31">
        <f t="shared" si="457"/>
        <v>472.78649999999999</v>
      </c>
      <c r="H2740" s="31">
        <f t="shared" si="452"/>
        <v>467.98000000000013</v>
      </c>
      <c r="I2740" s="37">
        <f t="shared" si="453"/>
        <v>0.56999999999999995</v>
      </c>
      <c r="J2740" s="37">
        <f t="shared" si="454"/>
        <v>0.32</v>
      </c>
      <c r="K2740" s="14">
        <f t="shared" si="458"/>
        <v>247.17609999999999</v>
      </c>
      <c r="L2740" s="14">
        <f t="shared" si="459"/>
        <v>312.95960000000002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55"/>
        <v>1.6915693372569992E-3</v>
      </c>
      <c r="P2740" s="41">
        <f t="shared" si="456"/>
        <v>3.5223352003316879E-4</v>
      </c>
      <c r="Q2740" s="10">
        <f t="shared" si="460"/>
        <v>4</v>
      </c>
      <c r="R2740" s="34"/>
      <c r="T2740"/>
      <c r="U2740"/>
      <c r="V2740"/>
      <c r="W2740"/>
      <c r="X2740"/>
      <c r="Y2740"/>
      <c r="Z2740"/>
      <c r="AA2740"/>
      <c r="AB2740"/>
      <c r="AC2740"/>
    </row>
    <row r="2741" spans="1:29" x14ac:dyDescent="0.25">
      <c r="A2741" s="10">
        <f t="shared" si="451"/>
        <v>3</v>
      </c>
      <c r="B2741" s="4">
        <v>42119.125</v>
      </c>
      <c r="C2741" s="2">
        <f>'[2]Hourly BAAL'!B2741</f>
        <v>0</v>
      </c>
      <c r="D2741" s="2">
        <f>'[2]Hourly BAAL'!C2741</f>
        <v>0</v>
      </c>
      <c r="E2741" s="3">
        <f>'[2]Hourly BAAL'!D2741</f>
        <v>0.55000000000000004</v>
      </c>
      <c r="F2741" s="3">
        <f>'[2]Hourly BAAL'!E2741</f>
        <v>0.25</v>
      </c>
      <c r="G2741" s="31">
        <f t="shared" si="457"/>
        <v>456.19750000000005</v>
      </c>
      <c r="H2741" s="31">
        <f t="shared" si="452"/>
        <v>439.55000000000007</v>
      </c>
      <c r="I2741" s="37">
        <f t="shared" si="453"/>
        <v>0.55000000000000004</v>
      </c>
      <c r="J2741" s="37">
        <f t="shared" si="454"/>
        <v>0.25</v>
      </c>
      <c r="K2741" s="14">
        <f t="shared" si="458"/>
        <v>247.17609999999999</v>
      </c>
      <c r="L2741" s="14">
        <f t="shared" si="459"/>
        <v>312.95960000000002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55"/>
        <v>3.2108570405725134E-3</v>
      </c>
      <c r="P2741" s="41">
        <f t="shared" si="456"/>
        <v>4.9902839486431214E-4</v>
      </c>
      <c r="Q2741" s="10">
        <f t="shared" si="460"/>
        <v>4</v>
      </c>
      <c r="R2741" s="34"/>
      <c r="T2741"/>
      <c r="U2741"/>
      <c r="V2741"/>
      <c r="W2741"/>
      <c r="X2741"/>
      <c r="Y2741"/>
      <c r="Z2741"/>
      <c r="AA2741"/>
      <c r="AB2741"/>
      <c r="AC2741"/>
    </row>
    <row r="2742" spans="1:29" x14ac:dyDescent="0.25">
      <c r="A2742" s="10">
        <f t="shared" si="451"/>
        <v>4</v>
      </c>
      <c r="B2742" s="4">
        <v>42119.166666666664</v>
      </c>
      <c r="C2742" s="2">
        <f>'[2]Hourly BAAL'!B2742</f>
        <v>0</v>
      </c>
      <c r="D2742" s="2">
        <f>'[2]Hourly BAAL'!C2742</f>
        <v>0</v>
      </c>
      <c r="E2742" s="3">
        <f>'[2]Hourly BAAL'!D2742</f>
        <v>0.52</v>
      </c>
      <c r="F2742" s="3">
        <f>'[2]Hourly BAAL'!E2742</f>
        <v>0.23</v>
      </c>
      <c r="G2742" s="31">
        <f t="shared" si="457"/>
        <v>431.31400000000002</v>
      </c>
      <c r="H2742" s="31">
        <f t="shared" si="452"/>
        <v>404.38600000000008</v>
      </c>
      <c r="I2742" s="37">
        <f t="shared" si="453"/>
        <v>0.52</v>
      </c>
      <c r="J2742" s="37">
        <f t="shared" si="454"/>
        <v>0.23</v>
      </c>
      <c r="K2742" s="14">
        <f t="shared" si="458"/>
        <v>247.17609999999999</v>
      </c>
      <c r="L2742" s="14">
        <f t="shared" si="459"/>
        <v>312.95960000000002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55"/>
        <v>2.1460017019712778E-3</v>
      </c>
      <c r="P2742" s="41">
        <f t="shared" si="456"/>
        <v>6.6025261676339042E-4</v>
      </c>
      <c r="Q2742" s="10">
        <f t="shared" si="460"/>
        <v>4</v>
      </c>
      <c r="R2742" s="34"/>
      <c r="T2742"/>
      <c r="U2742"/>
      <c r="V2742"/>
      <c r="W2742"/>
      <c r="X2742"/>
      <c r="Y2742"/>
      <c r="Z2742"/>
      <c r="AA2742"/>
      <c r="AB2742"/>
      <c r="AC2742"/>
    </row>
    <row r="2743" spans="1:29" x14ac:dyDescent="0.25">
      <c r="A2743" s="10">
        <f t="shared" si="451"/>
        <v>5</v>
      </c>
      <c r="B2743" s="4">
        <v>42119.208333333336</v>
      </c>
      <c r="C2743" s="2">
        <f>'[2]Hourly BAAL'!B2743</f>
        <v>0</v>
      </c>
      <c r="D2743" s="2">
        <f>'[2]Hourly BAAL'!C2743</f>
        <v>0</v>
      </c>
      <c r="E2743" s="3">
        <f>'[2]Hourly BAAL'!D2743</f>
        <v>0.52</v>
      </c>
      <c r="F2743" s="3">
        <f>'[2]Hourly BAAL'!E2743</f>
        <v>0.23</v>
      </c>
      <c r="G2743" s="31">
        <f t="shared" si="457"/>
        <v>431.31400000000002</v>
      </c>
      <c r="H2743" s="31">
        <f t="shared" si="452"/>
        <v>404.38600000000008</v>
      </c>
      <c r="I2743" s="37">
        <f t="shared" si="453"/>
        <v>0.52</v>
      </c>
      <c r="J2743" s="37">
        <f t="shared" si="454"/>
        <v>0.23</v>
      </c>
      <c r="K2743" s="14">
        <f t="shared" si="458"/>
        <v>247.17609999999999</v>
      </c>
      <c r="L2743" s="14">
        <f t="shared" si="459"/>
        <v>312.95960000000002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55"/>
        <v>2.1460017019712778E-3</v>
      </c>
      <c r="P2743" s="41">
        <f t="shared" si="456"/>
        <v>6.6025261676339042E-4</v>
      </c>
      <c r="Q2743" s="10">
        <f t="shared" si="460"/>
        <v>4</v>
      </c>
      <c r="R2743" s="34"/>
      <c r="T2743"/>
      <c r="U2743"/>
      <c r="V2743"/>
      <c r="W2743"/>
      <c r="X2743"/>
      <c r="Y2743"/>
      <c r="Z2743"/>
      <c r="AA2743"/>
      <c r="AB2743"/>
      <c r="AC2743"/>
    </row>
    <row r="2744" spans="1:29" x14ac:dyDescent="0.25">
      <c r="A2744" s="10">
        <f t="shared" si="451"/>
        <v>6</v>
      </c>
      <c r="B2744" s="4">
        <v>42119.25</v>
      </c>
      <c r="C2744" s="2">
        <f>'[2]Hourly BAAL'!B2744</f>
        <v>60.070320000000002</v>
      </c>
      <c r="D2744" s="2">
        <f>'[2]Hourly BAAL'!C2744</f>
        <v>0</v>
      </c>
      <c r="E2744" s="3">
        <f>'[2]Hourly BAAL'!D2744</f>
        <v>0.47</v>
      </c>
      <c r="F2744" s="3">
        <f>'[2]Hourly BAAL'!E2744</f>
        <v>0.24</v>
      </c>
      <c r="G2744" s="31">
        <f t="shared" si="457"/>
        <v>329.77118000000002</v>
      </c>
      <c r="H2744" s="31">
        <f t="shared" si="452"/>
        <v>421.96800000000007</v>
      </c>
      <c r="I2744" s="37">
        <f t="shared" si="453"/>
        <v>0.47</v>
      </c>
      <c r="J2744" s="37">
        <f t="shared" si="454"/>
        <v>0.24</v>
      </c>
      <c r="K2744" s="14">
        <f t="shared" si="458"/>
        <v>247.17609999999999</v>
      </c>
      <c r="L2744" s="14">
        <f t="shared" si="459"/>
        <v>312.95960000000002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55"/>
        <v>3.5948738147063684E-4</v>
      </c>
      <c r="P2744" s="41">
        <f t="shared" si="456"/>
        <v>6.2365984331169558E-4</v>
      </c>
      <c r="Q2744" s="10">
        <f t="shared" si="460"/>
        <v>4</v>
      </c>
      <c r="R2744" s="34"/>
      <c r="T2744"/>
      <c r="U2744"/>
      <c r="V2744"/>
      <c r="W2744"/>
      <c r="X2744"/>
      <c r="Y2744"/>
      <c r="Z2744"/>
      <c r="AA2744"/>
      <c r="AB2744"/>
      <c r="AC2744"/>
    </row>
    <row r="2745" spans="1:29" x14ac:dyDescent="0.25">
      <c r="A2745" s="10">
        <f t="shared" si="451"/>
        <v>7</v>
      </c>
      <c r="B2745" s="4">
        <v>42119.291666666664</v>
      </c>
      <c r="C2745" s="2">
        <f>'[2]Hourly BAAL'!B2745</f>
        <v>14.83896</v>
      </c>
      <c r="D2745" s="2">
        <f>'[2]Hourly BAAL'!C2745</f>
        <v>0</v>
      </c>
      <c r="E2745" s="3">
        <f>'[2]Hourly BAAL'!D2745</f>
        <v>0.46</v>
      </c>
      <c r="F2745" s="3">
        <f>'[2]Hourly BAAL'!E2745</f>
        <v>0.26</v>
      </c>
      <c r="G2745" s="31">
        <f t="shared" si="457"/>
        <v>366.70804000000004</v>
      </c>
      <c r="H2745" s="31">
        <f t="shared" si="452"/>
        <v>457.13200000000006</v>
      </c>
      <c r="I2745" s="37">
        <f t="shared" si="453"/>
        <v>0.46</v>
      </c>
      <c r="J2745" s="37">
        <f t="shared" si="454"/>
        <v>0.26</v>
      </c>
      <c r="K2745" s="14">
        <f t="shared" si="458"/>
        <v>247.17609999999999</v>
      </c>
      <c r="L2745" s="14">
        <f t="shared" si="459"/>
        <v>312.95960000000002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55"/>
        <v>8.6522096490695608E-4</v>
      </c>
      <c r="P2745" s="41">
        <f t="shared" si="456"/>
        <v>1.2292303090025484E-3</v>
      </c>
      <c r="Q2745" s="10">
        <f t="shared" si="460"/>
        <v>4</v>
      </c>
      <c r="R2745" s="34"/>
      <c r="T2745"/>
      <c r="U2745"/>
      <c r="V2745"/>
      <c r="W2745"/>
      <c r="X2745"/>
      <c r="Y2745"/>
      <c r="Z2745"/>
      <c r="AA2745"/>
      <c r="AB2745"/>
      <c r="AC2745"/>
    </row>
    <row r="2746" spans="1:29" x14ac:dyDescent="0.25">
      <c r="A2746" s="10">
        <f t="shared" si="451"/>
        <v>8</v>
      </c>
      <c r="B2746" s="4">
        <v>42119.333333333336</v>
      </c>
      <c r="C2746" s="2">
        <f>'[2]Hourly BAAL'!B2746</f>
        <v>40.5852</v>
      </c>
      <c r="D2746" s="2">
        <f>'[2]Hourly BAAL'!C2746</f>
        <v>0</v>
      </c>
      <c r="E2746" s="3">
        <f>'[2]Hourly BAAL'!D2746</f>
        <v>0.39</v>
      </c>
      <c r="F2746" s="3">
        <f>'[2]Hourly BAAL'!E2746</f>
        <v>0.28999999999999998</v>
      </c>
      <c r="G2746" s="31">
        <f t="shared" si="457"/>
        <v>282.90030000000002</v>
      </c>
      <c r="H2746" s="31">
        <f t="shared" si="452"/>
        <v>509.87800000000004</v>
      </c>
      <c r="I2746" s="37">
        <f t="shared" si="453"/>
        <v>0.39</v>
      </c>
      <c r="J2746" s="37">
        <f t="shared" si="454"/>
        <v>0.28999999999999998</v>
      </c>
      <c r="K2746" s="14">
        <f t="shared" si="458"/>
        <v>247.17609999999999</v>
      </c>
      <c r="L2746" s="14">
        <f t="shared" si="459"/>
        <v>312.95960000000002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55"/>
        <v>2.0041187083467323E-4</v>
      </c>
      <c r="P2746" s="41">
        <f t="shared" si="456"/>
        <v>1.1621524015282686E-3</v>
      </c>
      <c r="Q2746" s="10">
        <f t="shared" si="460"/>
        <v>4</v>
      </c>
      <c r="R2746" s="34"/>
      <c r="T2746"/>
      <c r="U2746"/>
      <c r="V2746"/>
      <c r="W2746"/>
      <c r="X2746"/>
      <c r="Y2746"/>
      <c r="Z2746"/>
      <c r="AA2746"/>
      <c r="AB2746"/>
      <c r="AC2746"/>
    </row>
    <row r="2747" spans="1:29" x14ac:dyDescent="0.25">
      <c r="A2747" s="10">
        <f t="shared" si="451"/>
        <v>9</v>
      </c>
      <c r="B2747" s="4">
        <v>42119.375</v>
      </c>
      <c r="C2747" s="2">
        <f>'[2]Hourly BAAL'!B2747</f>
        <v>15.105</v>
      </c>
      <c r="D2747" s="2">
        <f>'[2]Hourly BAAL'!C2747</f>
        <v>0</v>
      </c>
      <c r="E2747" s="3">
        <f>'[2]Hourly BAAL'!D2747</f>
        <v>0.36</v>
      </c>
      <c r="F2747" s="3">
        <f>'[2]Hourly BAAL'!E2747</f>
        <v>0.37</v>
      </c>
      <c r="G2747" s="31">
        <f t="shared" si="457"/>
        <v>283.49700000000001</v>
      </c>
      <c r="H2747" s="31">
        <f t="shared" si="452"/>
        <v>650.53400000000011</v>
      </c>
      <c r="I2747" s="37">
        <f t="shared" si="453"/>
        <v>0.36</v>
      </c>
      <c r="J2747" s="37">
        <f t="shared" si="454"/>
        <v>0.37</v>
      </c>
      <c r="K2747" s="14">
        <f t="shared" si="458"/>
        <v>247.17609999999999</v>
      </c>
      <c r="L2747" s="14">
        <f t="shared" si="459"/>
        <v>312.95960000000002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41">
        <f t="shared" si="455"/>
        <v>5.6378312003086642E-4</v>
      </c>
      <c r="P2747" s="41">
        <f t="shared" si="456"/>
        <v>1.2424396318380982E-3</v>
      </c>
      <c r="Q2747" s="10">
        <f t="shared" si="460"/>
        <v>4</v>
      </c>
      <c r="R2747" s="34"/>
      <c r="T2747"/>
      <c r="U2747"/>
      <c r="V2747"/>
      <c r="W2747"/>
      <c r="X2747"/>
      <c r="Y2747"/>
      <c r="Z2747"/>
      <c r="AA2747"/>
      <c r="AB2747"/>
      <c r="AC2747"/>
    </row>
    <row r="2748" spans="1:29" x14ac:dyDescent="0.25">
      <c r="A2748" s="10">
        <f t="shared" si="451"/>
        <v>10</v>
      </c>
      <c r="B2748" s="4">
        <v>42119.416666666664</v>
      </c>
      <c r="C2748" s="2">
        <f>'[2]Hourly BAAL'!B2748</f>
        <v>0</v>
      </c>
      <c r="D2748" s="2">
        <f>'[2]Hourly BAAL'!C2748</f>
        <v>0</v>
      </c>
      <c r="E2748" s="3">
        <f>'[2]Hourly BAAL'!D2748</f>
        <v>0.32</v>
      </c>
      <c r="F2748" s="3">
        <f>'[2]Hourly BAAL'!E2748</f>
        <v>0.43</v>
      </c>
      <c r="G2748" s="31">
        <f t="shared" si="457"/>
        <v>265.42400000000004</v>
      </c>
      <c r="H2748" s="31">
        <f t="shared" si="452"/>
        <v>756.02600000000007</v>
      </c>
      <c r="I2748" s="37">
        <f t="shared" si="453"/>
        <v>0.32</v>
      </c>
      <c r="J2748" s="37">
        <f t="shared" si="454"/>
        <v>0.43</v>
      </c>
      <c r="K2748" s="14">
        <f t="shared" si="458"/>
        <v>247.17609999999999</v>
      </c>
      <c r="L2748" s="14">
        <f t="shared" si="459"/>
        <v>312.95960000000002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55"/>
        <v>2.3952603876577724E-3</v>
      </c>
      <c r="P2748" s="41">
        <f t="shared" si="456"/>
        <v>2.7746723353373501E-3</v>
      </c>
      <c r="Q2748" s="10">
        <f t="shared" si="460"/>
        <v>4</v>
      </c>
      <c r="R2748" s="34"/>
      <c r="T2748"/>
      <c r="U2748"/>
      <c r="V2748"/>
      <c r="W2748"/>
      <c r="X2748"/>
      <c r="Y2748"/>
      <c r="Z2748"/>
      <c r="AA2748"/>
      <c r="AB2748"/>
      <c r="AC2748"/>
    </row>
    <row r="2749" spans="1:29" x14ac:dyDescent="0.25">
      <c r="A2749" s="10">
        <f t="shared" si="451"/>
        <v>11</v>
      </c>
      <c r="B2749" s="4">
        <v>42119.458333333336</v>
      </c>
      <c r="C2749" s="2">
        <f>'[2]Hourly BAAL'!B2749</f>
        <v>0</v>
      </c>
      <c r="D2749" s="2">
        <f>'[2]Hourly BAAL'!C2749</f>
        <v>85.125719999999902</v>
      </c>
      <c r="E2749" s="3">
        <f>'[2]Hourly BAAL'!D2749</f>
        <v>0.3</v>
      </c>
      <c r="F2749" s="3">
        <f>'[2]Hourly BAAL'!E2749</f>
        <v>0.44</v>
      </c>
      <c r="G2749" s="31">
        <f t="shared" si="457"/>
        <v>248.83500000000001</v>
      </c>
      <c r="H2749" s="31">
        <f t="shared" si="452"/>
        <v>688.48228000000029</v>
      </c>
      <c r="I2749" s="37">
        <f t="shared" si="453"/>
        <v>0.3</v>
      </c>
      <c r="J2749" s="37">
        <f t="shared" si="454"/>
        <v>0.44</v>
      </c>
      <c r="K2749" s="14">
        <f t="shared" si="458"/>
        <v>247.17609999999999</v>
      </c>
      <c r="L2749" s="14">
        <f t="shared" si="459"/>
        <v>312.95960000000002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55"/>
        <v>3.1858909499094625E-3</v>
      </c>
      <c r="P2749" s="41">
        <f t="shared" si="456"/>
        <v>1.2716656046123551E-4</v>
      </c>
      <c r="Q2749" s="10">
        <f t="shared" si="460"/>
        <v>4</v>
      </c>
      <c r="R2749" s="34"/>
      <c r="T2749"/>
      <c r="U2749"/>
      <c r="V2749"/>
      <c r="W2749"/>
      <c r="X2749"/>
      <c r="Y2749"/>
      <c r="Z2749"/>
      <c r="AA2749"/>
      <c r="AB2749"/>
      <c r="AC2749"/>
    </row>
    <row r="2750" spans="1:29" x14ac:dyDescent="0.25">
      <c r="A2750" s="10">
        <f t="shared" si="451"/>
        <v>12</v>
      </c>
      <c r="B2750" s="4">
        <v>42119.5</v>
      </c>
      <c r="C2750" s="2">
        <f>'[2]Hourly BAAL'!B2750</f>
        <v>0</v>
      </c>
      <c r="D2750" s="2">
        <f>'[2]Hourly BAAL'!C2750</f>
        <v>91.999200000000002</v>
      </c>
      <c r="E2750" s="3">
        <f>'[2]Hourly BAAL'!D2750</f>
        <v>0.35</v>
      </c>
      <c r="F2750" s="3">
        <f>'[2]Hourly BAAL'!E2750</f>
        <v>0.49</v>
      </c>
      <c r="G2750" s="31">
        <f t="shared" si="457"/>
        <v>290.3075</v>
      </c>
      <c r="H2750" s="31">
        <f t="shared" si="452"/>
        <v>769.51880000000017</v>
      </c>
      <c r="I2750" s="37">
        <f t="shared" si="453"/>
        <v>0.35</v>
      </c>
      <c r="J2750" s="37">
        <f t="shared" si="454"/>
        <v>0.49</v>
      </c>
      <c r="K2750" s="14">
        <f t="shared" si="458"/>
        <v>247.17609999999999</v>
      </c>
      <c r="L2750" s="14">
        <f t="shared" si="459"/>
        <v>312.95960000000002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55"/>
        <v>1.9182519528518831E-3</v>
      </c>
      <c r="P2750" s="41">
        <f t="shared" si="456"/>
        <v>1.4144184551365948E-4</v>
      </c>
      <c r="Q2750" s="10">
        <f t="shared" si="460"/>
        <v>4</v>
      </c>
      <c r="R2750" s="34"/>
      <c r="T2750"/>
      <c r="U2750"/>
      <c r="V2750"/>
      <c r="W2750"/>
      <c r="X2750"/>
      <c r="Y2750"/>
      <c r="Z2750"/>
      <c r="AA2750"/>
      <c r="AB2750"/>
      <c r="AC2750"/>
    </row>
    <row r="2751" spans="1:29" x14ac:dyDescent="0.25">
      <c r="A2751" s="10">
        <f t="shared" si="451"/>
        <v>13</v>
      </c>
      <c r="B2751" s="4">
        <v>42119.541666666664</v>
      </c>
      <c r="C2751" s="2">
        <f>'[2]Hourly BAAL'!B2751</f>
        <v>49.072200000000002</v>
      </c>
      <c r="D2751" s="2">
        <f>'[2]Hourly BAAL'!C2751</f>
        <v>80.321039999999996</v>
      </c>
      <c r="E2751" s="3">
        <f>'[2]Hourly BAAL'!D2751</f>
        <v>0.35</v>
      </c>
      <c r="F2751" s="3">
        <f>'[2]Hourly BAAL'!E2751</f>
        <v>0.42</v>
      </c>
      <c r="G2751" s="31">
        <f t="shared" si="457"/>
        <v>241.2353</v>
      </c>
      <c r="H2751" s="31">
        <f t="shared" si="452"/>
        <v>658.12296000000003</v>
      </c>
      <c r="I2751" s="37">
        <f t="shared" si="453"/>
        <v>0.35</v>
      </c>
      <c r="J2751" s="37">
        <f t="shared" si="454"/>
        <v>0.42</v>
      </c>
      <c r="K2751" s="14">
        <f t="shared" si="458"/>
        <v>247.17609999999999</v>
      </c>
      <c r="L2751" s="14">
        <f t="shared" si="459"/>
        <v>312.95960000000002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55"/>
        <v>2.3606734392881299E-4</v>
      </c>
      <c r="P2751" s="41">
        <f t="shared" si="456"/>
        <v>9.2039127728737178E-5</v>
      </c>
      <c r="Q2751" s="10">
        <f t="shared" si="460"/>
        <v>4</v>
      </c>
      <c r="R2751" s="34"/>
      <c r="T2751"/>
      <c r="U2751"/>
      <c r="V2751"/>
      <c r="W2751"/>
      <c r="X2751"/>
      <c r="Y2751"/>
      <c r="Z2751"/>
      <c r="AA2751"/>
      <c r="AB2751"/>
      <c r="AC2751"/>
    </row>
    <row r="2752" spans="1:29" x14ac:dyDescent="0.25">
      <c r="A2752" s="10">
        <f t="shared" si="451"/>
        <v>14</v>
      </c>
      <c r="B2752" s="4">
        <v>42119.583333333336</v>
      </c>
      <c r="C2752" s="2">
        <f>'[2]Hourly BAAL'!B2752</f>
        <v>89.917559999999995</v>
      </c>
      <c r="D2752" s="2">
        <f>'[2]Hourly BAAL'!C2752</f>
        <v>170.50152</v>
      </c>
      <c r="E2752" s="3">
        <f>'[2]Hourly BAAL'!D2752</f>
        <v>0.34</v>
      </c>
      <c r="F2752" s="3">
        <f>'[2]Hourly BAAL'!E2752</f>
        <v>0.38</v>
      </c>
      <c r="G2752" s="31">
        <f t="shared" si="457"/>
        <v>192.09544000000005</v>
      </c>
      <c r="H2752" s="31">
        <f t="shared" si="452"/>
        <v>497.61448000000007</v>
      </c>
      <c r="I2752" s="37">
        <f t="shared" si="453"/>
        <v>0.34</v>
      </c>
      <c r="J2752" s="37">
        <f t="shared" si="454"/>
        <v>0.38</v>
      </c>
      <c r="K2752" s="14">
        <f t="shared" si="458"/>
        <v>247.17609999999999</v>
      </c>
      <c r="L2752" s="14">
        <f t="shared" si="459"/>
        <v>312.95960000000002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55"/>
        <v>4.4148349786091029E-3</v>
      </c>
      <c r="P2752" s="41">
        <f t="shared" si="456"/>
        <v>3.7207397821523002E-3</v>
      </c>
      <c r="Q2752" s="10">
        <f t="shared" si="460"/>
        <v>4</v>
      </c>
      <c r="R2752" s="34"/>
      <c r="T2752"/>
      <c r="U2752"/>
      <c r="V2752"/>
      <c r="W2752"/>
      <c r="X2752"/>
      <c r="Y2752"/>
      <c r="Z2752"/>
      <c r="AA2752"/>
      <c r="AB2752"/>
      <c r="AC2752"/>
    </row>
    <row r="2753" spans="1:29" x14ac:dyDescent="0.25">
      <c r="A2753" s="10">
        <f t="shared" si="451"/>
        <v>15</v>
      </c>
      <c r="B2753" s="4">
        <v>42119.625</v>
      </c>
      <c r="C2753" s="2">
        <f>'[2]Hourly BAAL'!B2753</f>
        <v>20.304359999999999</v>
      </c>
      <c r="D2753" s="2">
        <f>'[2]Hourly BAAL'!C2753</f>
        <v>331.08515999999997</v>
      </c>
      <c r="E2753" s="3">
        <f>'[2]Hourly BAAL'!D2753</f>
        <v>0.3</v>
      </c>
      <c r="F2753" s="3">
        <f>'[2]Hourly BAAL'!E2753</f>
        <v>0.33</v>
      </c>
      <c r="G2753" s="31">
        <f t="shared" si="457"/>
        <v>228.53064000000001</v>
      </c>
      <c r="H2753" s="31">
        <f t="shared" si="452"/>
        <v>249.12084000000016</v>
      </c>
      <c r="I2753" s="37">
        <f t="shared" si="453"/>
        <v>0.3</v>
      </c>
      <c r="J2753" s="37">
        <f t="shared" si="454"/>
        <v>0.33</v>
      </c>
      <c r="K2753" s="14">
        <f t="shared" si="458"/>
        <v>247.17609999999999</v>
      </c>
      <c r="L2753" s="14">
        <f t="shared" si="459"/>
        <v>312.95960000000002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4.0000000000000036E-3</v>
      </c>
      <c r="O2753" s="41">
        <f t="shared" si="455"/>
        <v>1.0217223305712289E-3</v>
      </c>
      <c r="P2753" s="41">
        <f t="shared" si="456"/>
        <v>2.5004839215858034E-2</v>
      </c>
      <c r="Q2753" s="10">
        <f t="shared" si="460"/>
        <v>4</v>
      </c>
      <c r="R2753" s="34"/>
      <c r="T2753"/>
      <c r="U2753"/>
      <c r="V2753"/>
      <c r="W2753"/>
      <c r="X2753"/>
      <c r="Y2753"/>
      <c r="Z2753"/>
      <c r="AA2753"/>
      <c r="AB2753"/>
      <c r="AC2753"/>
    </row>
    <row r="2754" spans="1:29" x14ac:dyDescent="0.25">
      <c r="A2754" s="10">
        <f t="shared" si="451"/>
        <v>16</v>
      </c>
      <c r="B2754" s="4">
        <v>42119.666666666664</v>
      </c>
      <c r="C2754" s="2">
        <f>'[2]Hourly BAAL'!B2754</f>
        <v>14.591279999999999</v>
      </c>
      <c r="D2754" s="2">
        <f>'[2]Hourly BAAL'!C2754</f>
        <v>147.00659999999999</v>
      </c>
      <c r="E2754" s="3">
        <f>'[2]Hourly BAAL'!D2754</f>
        <v>0.26</v>
      </c>
      <c r="F2754" s="3">
        <f>'[2]Hourly BAAL'!E2754</f>
        <v>0.21</v>
      </c>
      <c r="G2754" s="31">
        <f t="shared" si="457"/>
        <v>201.06572</v>
      </c>
      <c r="H2754" s="31">
        <f t="shared" si="452"/>
        <v>222.21540000000005</v>
      </c>
      <c r="I2754" s="37">
        <f t="shared" si="453"/>
        <v>0.26</v>
      </c>
      <c r="J2754" s="37">
        <f t="shared" si="454"/>
        <v>0.21</v>
      </c>
      <c r="K2754" s="14">
        <f t="shared" si="458"/>
        <v>219.25700000000001</v>
      </c>
      <c r="L2754" s="14">
        <f t="shared" si="459"/>
        <v>312.95960000000002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55"/>
        <v>1.0303496836328876E-3</v>
      </c>
      <c r="P2754" s="41">
        <f t="shared" si="456"/>
        <v>3.5381917154773406E-3</v>
      </c>
      <c r="Q2754" s="10">
        <f t="shared" si="460"/>
        <v>4</v>
      </c>
      <c r="R2754" s="34"/>
      <c r="T2754"/>
      <c r="U2754"/>
      <c r="V2754"/>
      <c r="W2754"/>
      <c r="X2754"/>
      <c r="Y2754"/>
      <c r="Z2754"/>
      <c r="AA2754"/>
      <c r="AB2754"/>
      <c r="AC2754"/>
    </row>
    <row r="2755" spans="1:29" x14ac:dyDescent="0.25">
      <c r="A2755" s="10">
        <f t="shared" ref="A2755:A2818" si="461">HOUR(B2755:B9281)</f>
        <v>17</v>
      </c>
      <c r="B2755" s="4">
        <v>42119.708333333336</v>
      </c>
      <c r="C2755" s="2">
        <f>'[2]Hourly BAAL'!B2755</f>
        <v>84.364080000000001</v>
      </c>
      <c r="D2755" s="2">
        <f>'[2]Hourly BAAL'!C2755</f>
        <v>0</v>
      </c>
      <c r="E2755" s="3">
        <f>'[2]Hourly BAAL'!D2755</f>
        <v>0.31</v>
      </c>
      <c r="F2755" s="3">
        <f>'[2]Hourly BAAL'!E2755</f>
        <v>0.11</v>
      </c>
      <c r="G2755" s="31">
        <f t="shared" si="457"/>
        <v>172.76542000000001</v>
      </c>
      <c r="H2755" s="31">
        <f t="shared" ref="H2755:H2818" si="462">IF(D2755="Data Error","Data Error",F2755*F$1-D2755)</f>
        <v>193.40200000000004</v>
      </c>
      <c r="I2755" s="37">
        <f t="shared" ref="I2755:I2818" si="463">IF(C2755="Data Error","Data Error",E2755+IF(AF$8&gt;G2755,ROUND((AF$8-G2755)/E$1,2),0))</f>
        <v>0.31</v>
      </c>
      <c r="J2755" s="37">
        <f t="shared" ref="J2755:J2818" si="464">IF(D2755="Data Error","Data Error",F2755+IF(AG$8&gt;H2755,ROUND((AG$8-H2755)/F$1,2),0))</f>
        <v>0.11</v>
      </c>
      <c r="K2755" s="14">
        <f t="shared" si="458"/>
        <v>247.17609999999999</v>
      </c>
      <c r="L2755" s="14">
        <f t="shared" si="459"/>
        <v>193.40200000000004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65">IF(C2755="Data Error","Data Error",(C2755/E$1-INDEX(AM$3:AM$103,MATCH(ROUND(I2755,2),$S$3:$S$103,0),1))^2)</f>
        <v>4.6968720714152552E-3</v>
      </c>
      <c r="P2755" s="41">
        <f t="shared" ref="P2755:P2818" si="466">IF(D2755="Data Error","Data Error",(D2755/F$1-INDEX(AN$3:AN$103,MATCH(ROUND(J2755,2),$S$3:$S$103,0),1))^2)</f>
        <v>3.0200999673441408E-4</v>
      </c>
      <c r="Q2755" s="10">
        <f t="shared" si="460"/>
        <v>4</v>
      </c>
      <c r="R2755" s="34"/>
      <c r="T2755"/>
      <c r="U2755"/>
      <c r="V2755"/>
      <c r="W2755"/>
      <c r="X2755"/>
      <c r="Y2755"/>
      <c r="Z2755"/>
      <c r="AA2755"/>
      <c r="AB2755"/>
      <c r="AC2755"/>
    </row>
    <row r="2756" spans="1:29" x14ac:dyDescent="0.25">
      <c r="A2756" s="10">
        <f t="shared" si="461"/>
        <v>18</v>
      </c>
      <c r="B2756" s="4">
        <v>42119.75</v>
      </c>
      <c r="C2756" s="2">
        <f>'[2]Hourly BAAL'!B2756</f>
        <v>93.06756</v>
      </c>
      <c r="D2756" s="2">
        <f>'[2]Hourly BAAL'!C2756</f>
        <v>0</v>
      </c>
      <c r="E2756" s="3">
        <f>'[2]Hourly BAAL'!D2756</f>
        <v>0.28999999999999998</v>
      </c>
      <c r="F2756" s="3">
        <f>'[2]Hourly BAAL'!E2756</f>
        <v>0.15</v>
      </c>
      <c r="G2756" s="31">
        <f t="shared" ref="G2756:G2819" si="467">IF(C2756="Data Error","Data Error",E2756*E$1-C2756)</f>
        <v>147.47293999999999</v>
      </c>
      <c r="H2756" s="31">
        <f t="shared" si="462"/>
        <v>263.73</v>
      </c>
      <c r="I2756" s="37">
        <f t="shared" si="463"/>
        <v>0.28999999999999998</v>
      </c>
      <c r="J2756" s="37">
        <f t="shared" si="464"/>
        <v>0.15</v>
      </c>
      <c r="K2756" s="14">
        <f t="shared" ref="K2756:K2819" si="468">IF(C2756="Data Error","Data Error",IF($AF$5="a.",IFERROR(INDEX(Z:Z,MATCH(I2756,$S:$S,0),1),Z$103),INDEX($BM$110:$BM$133,$A2756+1,1)*AF$11))</f>
        <v>244.1405</v>
      </c>
      <c r="L2756" s="14">
        <f t="shared" ref="L2756:L2819" si="469">IF(D2756="Data Error","Data Error",IF($AF$5="a.",IFERROR(INDEX(AA:AA,MATCH(J2756,$S:$S,0),1),AA$103),INDEX($BM$140:$BM$163,$A2756+1,1)*AG$11))</f>
        <v>263.7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65"/>
        <v>3.8532003075853853E-3</v>
      </c>
      <c r="P2756" s="41">
        <f t="shared" si="466"/>
        <v>5.6941739435064211E-4</v>
      </c>
      <c r="Q2756" s="10">
        <f t="shared" ref="Q2756:Q2819" si="470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</row>
    <row r="2757" spans="1:29" x14ac:dyDescent="0.25">
      <c r="A2757" s="10">
        <f t="shared" si="461"/>
        <v>19</v>
      </c>
      <c r="B2757" s="4">
        <v>42119.791666666664</v>
      </c>
      <c r="C2757" s="2">
        <f>'[2]Hourly BAAL'!B2757</f>
        <v>57.987839999999998</v>
      </c>
      <c r="D2757" s="2">
        <f>'[2]Hourly BAAL'!C2757</f>
        <v>0</v>
      </c>
      <c r="E2757" s="3">
        <f>'[2]Hourly BAAL'!D2757</f>
        <v>0.24</v>
      </c>
      <c r="F2757" s="3">
        <f>'[2]Hourly BAAL'!E2757</f>
        <v>0.22</v>
      </c>
      <c r="G2757" s="31">
        <f t="shared" si="467"/>
        <v>141.08016000000001</v>
      </c>
      <c r="H2757" s="31">
        <f t="shared" si="462"/>
        <v>386.80400000000009</v>
      </c>
      <c r="I2757" s="37">
        <f t="shared" si="463"/>
        <v>0.24</v>
      </c>
      <c r="J2757" s="37">
        <f t="shared" si="464"/>
        <v>0.22</v>
      </c>
      <c r="K2757" s="14">
        <f t="shared" si="468"/>
        <v>202.66800000000001</v>
      </c>
      <c r="L2757" s="14">
        <f t="shared" si="469"/>
        <v>312.95960000000002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65"/>
        <v>4.5518038588859025E-4</v>
      </c>
      <c r="P2757" s="41">
        <f t="shared" si="466"/>
        <v>5.2085737963455069E-4</v>
      </c>
      <c r="Q2757" s="10">
        <f t="shared" si="470"/>
        <v>4</v>
      </c>
      <c r="R2757" s="34"/>
      <c r="T2757"/>
      <c r="U2757"/>
      <c r="V2757"/>
      <c r="W2757"/>
      <c r="X2757"/>
      <c r="Y2757"/>
      <c r="Z2757"/>
      <c r="AA2757"/>
      <c r="AB2757"/>
      <c r="AC2757"/>
    </row>
    <row r="2758" spans="1:29" x14ac:dyDescent="0.25">
      <c r="A2758" s="10">
        <f t="shared" si="461"/>
        <v>20</v>
      </c>
      <c r="B2758" s="4">
        <v>42119.833333333336</v>
      </c>
      <c r="C2758" s="2">
        <f>'[2]Hourly BAAL'!B2758</f>
        <v>40.878599999999999</v>
      </c>
      <c r="D2758" s="2">
        <f>'[2]Hourly BAAL'!C2758</f>
        <v>15.264720000000001</v>
      </c>
      <c r="E2758" s="3">
        <f>'[2]Hourly BAAL'!D2758</f>
        <v>0.22</v>
      </c>
      <c r="F2758" s="3">
        <f>'[2]Hourly BAAL'!E2758</f>
        <v>0.24</v>
      </c>
      <c r="G2758" s="31">
        <f t="shared" si="467"/>
        <v>141.60040000000001</v>
      </c>
      <c r="H2758" s="31">
        <f t="shared" si="462"/>
        <v>406.70328000000006</v>
      </c>
      <c r="I2758" s="37">
        <f t="shared" si="463"/>
        <v>0.22</v>
      </c>
      <c r="J2758" s="37">
        <f t="shared" si="464"/>
        <v>0.24</v>
      </c>
      <c r="K2758" s="14">
        <f t="shared" si="468"/>
        <v>186.07900000000001</v>
      </c>
      <c r="L2758" s="14">
        <f t="shared" si="469"/>
        <v>312.95960000000002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65"/>
        <v>1.2006620036258805E-4</v>
      </c>
      <c r="P2758" s="41">
        <f t="shared" si="466"/>
        <v>2.6540211520940021E-4</v>
      </c>
      <c r="Q2758" s="10">
        <f t="shared" si="470"/>
        <v>4</v>
      </c>
      <c r="R2758" s="34"/>
      <c r="T2758"/>
      <c r="U2758"/>
      <c r="V2758"/>
      <c r="W2758"/>
      <c r="X2758"/>
      <c r="Y2758"/>
      <c r="Z2758"/>
      <c r="AA2758"/>
      <c r="AB2758"/>
      <c r="AC2758"/>
    </row>
    <row r="2759" spans="1:29" x14ac:dyDescent="0.25">
      <c r="A2759" s="10">
        <f t="shared" si="461"/>
        <v>21</v>
      </c>
      <c r="B2759" s="4">
        <v>42119.875</v>
      </c>
      <c r="C2759" s="2">
        <f>'[2]Hourly BAAL'!B2759</f>
        <v>64.993440000000007</v>
      </c>
      <c r="D2759" s="2">
        <f>'[2]Hourly BAAL'!C2759</f>
        <v>51.772199999999998</v>
      </c>
      <c r="E2759" s="3">
        <f>'[2]Hourly BAAL'!D2759</f>
        <v>0.16</v>
      </c>
      <c r="F2759" s="3">
        <f>'[2]Hourly BAAL'!E2759</f>
        <v>0.25</v>
      </c>
      <c r="G2759" s="31">
        <f t="shared" si="467"/>
        <v>67.718560000000011</v>
      </c>
      <c r="H2759" s="31">
        <f t="shared" si="462"/>
        <v>387.77780000000007</v>
      </c>
      <c r="I2759" s="37">
        <f t="shared" si="463"/>
        <v>0.16</v>
      </c>
      <c r="J2759" s="37">
        <f t="shared" si="464"/>
        <v>0.25</v>
      </c>
      <c r="K2759" s="14">
        <f t="shared" si="468"/>
        <v>136.31200000000001</v>
      </c>
      <c r="L2759" s="14">
        <f t="shared" si="469"/>
        <v>312.95960000000002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65"/>
        <v>1.5306339061355366E-3</v>
      </c>
      <c r="P2759" s="41">
        <f t="shared" si="466"/>
        <v>5.0512215605098723E-5</v>
      </c>
      <c r="Q2759" s="10">
        <f t="shared" si="470"/>
        <v>4</v>
      </c>
      <c r="R2759" s="34"/>
      <c r="T2759"/>
      <c r="U2759"/>
      <c r="V2759"/>
      <c r="W2759"/>
      <c r="X2759"/>
      <c r="Y2759"/>
      <c r="Z2759"/>
      <c r="AA2759"/>
      <c r="AB2759"/>
      <c r="AC2759"/>
    </row>
    <row r="2760" spans="1:29" x14ac:dyDescent="0.25">
      <c r="A2760" s="10">
        <f t="shared" si="461"/>
        <v>22</v>
      </c>
      <c r="B2760" s="4">
        <v>42119.916666666664</v>
      </c>
      <c r="C2760" s="2">
        <f>'[2]Hourly BAAL'!B2760</f>
        <v>110.62848</v>
      </c>
      <c r="D2760" s="2">
        <f>'[2]Hourly BAAL'!C2760</f>
        <v>42.289079999999998</v>
      </c>
      <c r="E2760" s="3">
        <f>'[2]Hourly BAAL'!D2760</f>
        <v>0.19</v>
      </c>
      <c r="F2760" s="3">
        <f>'[2]Hourly BAAL'!E2760</f>
        <v>0.24</v>
      </c>
      <c r="G2760" s="31">
        <f t="shared" si="467"/>
        <v>46.967020000000019</v>
      </c>
      <c r="H2760" s="31">
        <f t="shared" si="462"/>
        <v>379.67892000000006</v>
      </c>
      <c r="I2760" s="37">
        <f t="shared" si="463"/>
        <v>0.19</v>
      </c>
      <c r="J2760" s="37">
        <f t="shared" si="464"/>
        <v>0.24</v>
      </c>
      <c r="K2760" s="14">
        <f t="shared" si="468"/>
        <v>161.19550000000001</v>
      </c>
      <c r="L2760" s="14">
        <f t="shared" si="469"/>
        <v>312.95960000000002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65"/>
        <v>9.6608110308978156E-3</v>
      </c>
      <c r="P2760" s="41">
        <f t="shared" si="466"/>
        <v>8.4768294024794126E-7</v>
      </c>
      <c r="Q2760" s="10">
        <f t="shared" si="470"/>
        <v>4</v>
      </c>
      <c r="R2760" s="34"/>
      <c r="T2760"/>
      <c r="U2760"/>
      <c r="V2760"/>
      <c r="W2760"/>
      <c r="X2760"/>
      <c r="Y2760"/>
      <c r="Z2760"/>
      <c r="AA2760"/>
      <c r="AB2760"/>
      <c r="AC2760"/>
    </row>
    <row r="2761" spans="1:29" x14ac:dyDescent="0.25">
      <c r="A2761" s="10">
        <f t="shared" si="461"/>
        <v>23</v>
      </c>
      <c r="B2761" s="4">
        <v>42119.958333333336</v>
      </c>
      <c r="C2761" s="2">
        <f>'[2]Hourly BAAL'!B2761</f>
        <v>48.752279999999999</v>
      </c>
      <c r="D2761" s="2">
        <f>'[2]Hourly BAAL'!C2761</f>
        <v>0</v>
      </c>
      <c r="E2761" s="3">
        <f>'[2]Hourly BAAL'!D2761</f>
        <v>0.11</v>
      </c>
      <c r="F2761" s="3">
        <f>'[2]Hourly BAAL'!E2761</f>
        <v>0.2</v>
      </c>
      <c r="G2761" s="31">
        <f t="shared" si="467"/>
        <v>42.487220000000008</v>
      </c>
      <c r="H2761" s="31">
        <f t="shared" si="462"/>
        <v>351.6400000000001</v>
      </c>
      <c r="I2761" s="37">
        <f t="shared" si="463"/>
        <v>0.11</v>
      </c>
      <c r="J2761" s="37">
        <f t="shared" si="464"/>
        <v>0.2</v>
      </c>
      <c r="K2761" s="14">
        <f t="shared" si="468"/>
        <v>94.839500000000001</v>
      </c>
      <c r="L2761" s="14">
        <f t="shared" si="469"/>
        <v>312.95960000000002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65"/>
        <v>9.0274766949889227E-4</v>
      </c>
      <c r="P2761" s="41">
        <f t="shared" si="466"/>
        <v>5.763471905470334E-4</v>
      </c>
      <c r="Q2761" s="10">
        <f t="shared" si="470"/>
        <v>4</v>
      </c>
      <c r="R2761" s="34"/>
      <c r="T2761"/>
      <c r="U2761"/>
      <c r="V2761"/>
      <c r="W2761"/>
      <c r="X2761"/>
      <c r="Y2761"/>
      <c r="Z2761"/>
      <c r="AA2761"/>
      <c r="AB2761"/>
      <c r="AC2761"/>
    </row>
    <row r="2762" spans="1:29" x14ac:dyDescent="0.25">
      <c r="A2762" s="10">
        <f t="shared" si="461"/>
        <v>0</v>
      </c>
      <c r="B2762" s="1">
        <v>42120</v>
      </c>
      <c r="C2762" s="2">
        <f>'[2]Hourly BAAL'!B2762</f>
        <v>26.6754</v>
      </c>
      <c r="D2762" s="2">
        <f>'[2]Hourly BAAL'!C2762</f>
        <v>0</v>
      </c>
      <c r="E2762" s="3">
        <f>'[2]Hourly BAAL'!D2762</f>
        <v>0.08</v>
      </c>
      <c r="F2762" s="3">
        <f>'[2]Hourly BAAL'!E2762</f>
        <v>0.26</v>
      </c>
      <c r="G2762" s="31">
        <f t="shared" si="467"/>
        <v>39.680600000000013</v>
      </c>
      <c r="H2762" s="31">
        <f t="shared" si="462"/>
        <v>457.13200000000006</v>
      </c>
      <c r="I2762" s="37">
        <f t="shared" si="463"/>
        <v>0.08</v>
      </c>
      <c r="J2762" s="37">
        <f t="shared" si="464"/>
        <v>0.26</v>
      </c>
      <c r="K2762" s="14">
        <f t="shared" si="468"/>
        <v>69.956000000000003</v>
      </c>
      <c r="L2762" s="14">
        <f t="shared" si="469"/>
        <v>312.95960000000002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65"/>
        <v>1.2689226974522903E-4</v>
      </c>
      <c r="P2762" s="41">
        <f t="shared" si="466"/>
        <v>1.2292303090025484E-3</v>
      </c>
      <c r="Q2762" s="10">
        <f t="shared" si="470"/>
        <v>4</v>
      </c>
      <c r="R2762" s="34"/>
      <c r="T2762"/>
      <c r="U2762"/>
      <c r="V2762"/>
      <c r="W2762"/>
      <c r="X2762"/>
      <c r="Y2762"/>
      <c r="Z2762"/>
      <c r="AA2762"/>
      <c r="AB2762"/>
      <c r="AC2762"/>
    </row>
    <row r="2763" spans="1:29" x14ac:dyDescent="0.25">
      <c r="A2763" s="10">
        <f t="shared" si="461"/>
        <v>1</v>
      </c>
      <c r="B2763" s="4">
        <v>42120.041666666664</v>
      </c>
      <c r="C2763" s="2">
        <f>'[2]Hourly BAAL'!B2763</f>
        <v>0</v>
      </c>
      <c r="D2763" s="2">
        <f>'[2]Hourly BAAL'!C2763</f>
        <v>0</v>
      </c>
      <c r="E2763" s="3">
        <f>'[2]Hourly BAAL'!D2763</f>
        <v>0.08</v>
      </c>
      <c r="F2763" s="3">
        <f>'[2]Hourly BAAL'!E2763</f>
        <v>0.27</v>
      </c>
      <c r="G2763" s="31">
        <f t="shared" si="467"/>
        <v>66.356000000000009</v>
      </c>
      <c r="H2763" s="31">
        <f t="shared" si="462"/>
        <v>474.71400000000011</v>
      </c>
      <c r="I2763" s="37">
        <f t="shared" si="463"/>
        <v>0.08</v>
      </c>
      <c r="J2763" s="37">
        <f t="shared" si="464"/>
        <v>0.27</v>
      </c>
      <c r="K2763" s="14">
        <f t="shared" si="468"/>
        <v>69.956000000000003</v>
      </c>
      <c r="L2763" s="14">
        <f t="shared" si="469"/>
        <v>312.95960000000002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65"/>
        <v>4.3663029184878686E-4</v>
      </c>
      <c r="P2763" s="41">
        <f t="shared" si="466"/>
        <v>1.0125689287705203E-3</v>
      </c>
      <c r="Q2763" s="10">
        <f t="shared" si="470"/>
        <v>4</v>
      </c>
      <c r="R2763" s="34"/>
      <c r="T2763"/>
      <c r="U2763"/>
      <c r="V2763"/>
      <c r="W2763"/>
      <c r="X2763"/>
      <c r="Y2763"/>
      <c r="Z2763"/>
      <c r="AA2763"/>
      <c r="AB2763"/>
      <c r="AC2763"/>
    </row>
    <row r="2764" spans="1:29" x14ac:dyDescent="0.25">
      <c r="A2764" s="10">
        <f t="shared" si="461"/>
        <v>2</v>
      </c>
      <c r="B2764" s="4">
        <v>42120.083333333336</v>
      </c>
      <c r="C2764" s="2">
        <f>'[2]Hourly BAAL'!B2764</f>
        <v>0</v>
      </c>
      <c r="D2764" s="2">
        <f>'[2]Hourly BAAL'!C2764</f>
        <v>104.99424</v>
      </c>
      <c r="E2764" s="3">
        <f>'[2]Hourly BAAL'!D2764</f>
        <v>0.1</v>
      </c>
      <c r="F2764" s="3">
        <f>'[2]Hourly BAAL'!E2764</f>
        <v>0.28999999999999998</v>
      </c>
      <c r="G2764" s="31">
        <f t="shared" si="467"/>
        <v>82.945000000000007</v>
      </c>
      <c r="H2764" s="31">
        <f t="shared" si="462"/>
        <v>404.88376000000005</v>
      </c>
      <c r="I2764" s="37">
        <f t="shared" si="463"/>
        <v>0.1</v>
      </c>
      <c r="J2764" s="37">
        <f t="shared" si="464"/>
        <v>0.28999999999999998</v>
      </c>
      <c r="K2764" s="14">
        <f t="shared" si="468"/>
        <v>86.545000000000002</v>
      </c>
      <c r="L2764" s="14">
        <f t="shared" si="469"/>
        <v>312.95960000000002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65"/>
        <v>5.7034673754287183E-4</v>
      </c>
      <c r="P2764" s="41">
        <f t="shared" si="466"/>
        <v>6.5671933947326455E-4</v>
      </c>
      <c r="Q2764" s="10">
        <f t="shared" si="470"/>
        <v>4</v>
      </c>
      <c r="R2764" s="34"/>
      <c r="T2764"/>
      <c r="U2764"/>
      <c r="V2764"/>
      <c r="W2764"/>
      <c r="X2764"/>
      <c r="Y2764"/>
      <c r="Z2764"/>
      <c r="AA2764"/>
      <c r="AB2764"/>
      <c r="AC2764"/>
    </row>
    <row r="2765" spans="1:29" x14ac:dyDescent="0.25">
      <c r="A2765" s="10">
        <f t="shared" si="461"/>
        <v>3</v>
      </c>
      <c r="B2765" s="4">
        <v>42120.125</v>
      </c>
      <c r="C2765" s="2">
        <f>'[2]Hourly BAAL'!B2765</f>
        <v>0</v>
      </c>
      <c r="D2765" s="2">
        <f>'[2]Hourly BAAL'!C2765</f>
        <v>29.95608</v>
      </c>
      <c r="E2765" s="3">
        <f>'[2]Hourly BAAL'!D2765</f>
        <v>0.16</v>
      </c>
      <c r="F2765" s="3">
        <f>'[2]Hourly BAAL'!E2765</f>
        <v>0.26</v>
      </c>
      <c r="G2765" s="31">
        <f t="shared" si="467"/>
        <v>132.71200000000002</v>
      </c>
      <c r="H2765" s="31">
        <f t="shared" si="462"/>
        <v>427.17592000000008</v>
      </c>
      <c r="I2765" s="37">
        <f t="shared" si="463"/>
        <v>0.16</v>
      </c>
      <c r="J2765" s="37">
        <f t="shared" si="464"/>
        <v>0.26</v>
      </c>
      <c r="K2765" s="14">
        <f t="shared" si="468"/>
        <v>136.31200000000001</v>
      </c>
      <c r="L2765" s="14">
        <f t="shared" si="469"/>
        <v>312.95960000000002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65"/>
        <v>1.5393033219330734E-3</v>
      </c>
      <c r="P2765" s="41">
        <f t="shared" si="466"/>
        <v>3.2480891131150222E-4</v>
      </c>
      <c r="Q2765" s="10">
        <f t="shared" si="470"/>
        <v>4</v>
      </c>
      <c r="R2765" s="34"/>
      <c r="T2765"/>
      <c r="U2765"/>
      <c r="V2765"/>
      <c r="W2765"/>
      <c r="X2765"/>
      <c r="Y2765"/>
      <c r="Z2765"/>
      <c r="AA2765"/>
      <c r="AB2765"/>
      <c r="AC2765"/>
    </row>
    <row r="2766" spans="1:29" x14ac:dyDescent="0.25">
      <c r="A2766" s="10">
        <f t="shared" si="461"/>
        <v>4</v>
      </c>
      <c r="B2766" s="4">
        <v>42120.166666666664</v>
      </c>
      <c r="C2766" s="2">
        <f>'[2]Hourly BAAL'!B2766</f>
        <v>48.717480000000002</v>
      </c>
      <c r="D2766" s="2">
        <f>'[2]Hourly BAAL'!C2766</f>
        <v>0</v>
      </c>
      <c r="E2766" s="3">
        <f>'[2]Hourly BAAL'!D2766</f>
        <v>0.22</v>
      </c>
      <c r="F2766" s="3">
        <f>'[2]Hourly BAAL'!E2766</f>
        <v>0.21</v>
      </c>
      <c r="G2766" s="31">
        <f t="shared" si="467"/>
        <v>133.76152000000002</v>
      </c>
      <c r="H2766" s="31">
        <f t="shared" si="462"/>
        <v>369.22200000000004</v>
      </c>
      <c r="I2766" s="37">
        <f t="shared" si="463"/>
        <v>0.22</v>
      </c>
      <c r="J2766" s="37">
        <f t="shared" si="464"/>
        <v>0.21</v>
      </c>
      <c r="K2766" s="14">
        <f t="shared" si="468"/>
        <v>186.07900000000001</v>
      </c>
      <c r="L2766" s="14">
        <f t="shared" si="469"/>
        <v>312.95960000000002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65"/>
        <v>4.1649334549619056E-4</v>
      </c>
      <c r="P2766" s="41">
        <f t="shared" si="466"/>
        <v>5.8222256632021324E-4</v>
      </c>
      <c r="Q2766" s="10">
        <f t="shared" si="470"/>
        <v>4</v>
      </c>
      <c r="R2766" s="34"/>
      <c r="T2766"/>
      <c r="U2766"/>
      <c r="V2766"/>
      <c r="W2766"/>
      <c r="X2766"/>
      <c r="Y2766"/>
      <c r="Z2766"/>
      <c r="AA2766"/>
      <c r="AB2766"/>
      <c r="AC2766"/>
    </row>
    <row r="2767" spans="1:29" x14ac:dyDescent="0.25">
      <c r="A2767" s="10">
        <f t="shared" si="461"/>
        <v>5</v>
      </c>
      <c r="B2767" s="4">
        <v>42120.208333333336</v>
      </c>
      <c r="C2767" s="2">
        <f>'[2]Hourly BAAL'!B2767</f>
        <v>6.68208</v>
      </c>
      <c r="D2767" s="2">
        <f>'[2]Hourly BAAL'!C2767</f>
        <v>0</v>
      </c>
      <c r="E2767" s="3">
        <f>'[2]Hourly BAAL'!D2767</f>
        <v>0.2</v>
      </c>
      <c r="F2767" s="3">
        <f>'[2]Hourly BAAL'!E2767</f>
        <v>0.24</v>
      </c>
      <c r="G2767" s="31">
        <f t="shared" si="467"/>
        <v>159.20792</v>
      </c>
      <c r="H2767" s="31">
        <f t="shared" si="462"/>
        <v>421.96800000000007</v>
      </c>
      <c r="I2767" s="37">
        <f t="shared" si="463"/>
        <v>0.2</v>
      </c>
      <c r="J2767" s="37">
        <f t="shared" si="464"/>
        <v>0.24</v>
      </c>
      <c r="K2767" s="14">
        <f t="shared" si="468"/>
        <v>169.49</v>
      </c>
      <c r="L2767" s="14">
        <f t="shared" si="469"/>
        <v>312.95960000000002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65"/>
        <v>1.4800522900841428E-3</v>
      </c>
      <c r="P2767" s="41">
        <f t="shared" si="466"/>
        <v>6.2365984331169558E-4</v>
      </c>
      <c r="Q2767" s="10">
        <f t="shared" si="470"/>
        <v>4</v>
      </c>
      <c r="R2767" s="34"/>
      <c r="T2767"/>
      <c r="U2767"/>
      <c r="V2767"/>
      <c r="W2767"/>
      <c r="X2767"/>
      <c r="Y2767"/>
      <c r="Z2767"/>
      <c r="AA2767"/>
      <c r="AB2767"/>
      <c r="AC2767"/>
    </row>
    <row r="2768" spans="1:29" x14ac:dyDescent="0.25">
      <c r="A2768" s="10">
        <f t="shared" si="461"/>
        <v>6</v>
      </c>
      <c r="B2768" s="4">
        <v>42120.25</v>
      </c>
      <c r="C2768" s="2">
        <f>'[2]Hourly BAAL'!B2768</f>
        <v>0</v>
      </c>
      <c r="D2768" s="2">
        <f>'[2]Hourly BAAL'!C2768</f>
        <v>0</v>
      </c>
      <c r="E2768" s="3">
        <f>'[2]Hourly BAAL'!D2768</f>
        <v>0.16</v>
      </c>
      <c r="F2768" s="3">
        <f>'[2]Hourly BAAL'!E2768</f>
        <v>0.25</v>
      </c>
      <c r="G2768" s="31">
        <f t="shared" si="467"/>
        <v>132.71200000000002</v>
      </c>
      <c r="H2768" s="31">
        <f t="shared" si="462"/>
        <v>439.55000000000007</v>
      </c>
      <c r="I2768" s="37">
        <f t="shared" si="463"/>
        <v>0.16</v>
      </c>
      <c r="J2768" s="37">
        <f t="shared" si="464"/>
        <v>0.25</v>
      </c>
      <c r="K2768" s="14">
        <f t="shared" si="468"/>
        <v>136.31200000000001</v>
      </c>
      <c r="L2768" s="14">
        <f t="shared" si="469"/>
        <v>312.95960000000002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65"/>
        <v>1.5393033219330734E-3</v>
      </c>
      <c r="P2768" s="41">
        <f t="shared" si="466"/>
        <v>4.9902839486431214E-4</v>
      </c>
      <c r="Q2768" s="10">
        <f t="shared" si="470"/>
        <v>4</v>
      </c>
      <c r="R2768" s="34"/>
      <c r="T2768"/>
      <c r="U2768"/>
      <c r="V2768"/>
      <c r="W2768"/>
      <c r="X2768"/>
      <c r="Y2768"/>
      <c r="Z2768"/>
      <c r="AA2768"/>
      <c r="AB2768"/>
      <c r="AC2768"/>
    </row>
    <row r="2769" spans="1:29" x14ac:dyDescent="0.25">
      <c r="A2769" s="10">
        <f t="shared" si="461"/>
        <v>7</v>
      </c>
      <c r="B2769" s="4">
        <v>42120.291666666664</v>
      </c>
      <c r="C2769" s="2">
        <f>'[2]Hourly BAAL'!B2769</f>
        <v>0</v>
      </c>
      <c r="D2769" s="2">
        <f>'[2]Hourly BAAL'!C2769</f>
        <v>0</v>
      </c>
      <c r="E2769" s="3">
        <f>'[2]Hourly BAAL'!D2769</f>
        <v>0.15</v>
      </c>
      <c r="F2769" s="3">
        <f>'[2]Hourly BAAL'!E2769</f>
        <v>0.28000000000000003</v>
      </c>
      <c r="G2769" s="31">
        <f t="shared" si="467"/>
        <v>124.4175</v>
      </c>
      <c r="H2769" s="31">
        <f t="shared" si="462"/>
        <v>492.29600000000011</v>
      </c>
      <c r="I2769" s="37">
        <f t="shared" si="463"/>
        <v>0.15</v>
      </c>
      <c r="J2769" s="37">
        <f t="shared" si="464"/>
        <v>0.28000000000000003</v>
      </c>
      <c r="K2769" s="14">
        <f t="shared" si="468"/>
        <v>128.01750000000001</v>
      </c>
      <c r="L2769" s="14">
        <f t="shared" si="469"/>
        <v>312.95960000000002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65"/>
        <v>7.7608113918421697E-4</v>
      </c>
      <c r="P2769" s="41">
        <f t="shared" si="466"/>
        <v>6.0754372677849014E-4</v>
      </c>
      <c r="Q2769" s="10">
        <f t="shared" si="470"/>
        <v>4</v>
      </c>
      <c r="R2769" s="34"/>
      <c r="T2769"/>
      <c r="U2769"/>
      <c r="V2769"/>
      <c r="W2769"/>
      <c r="X2769"/>
      <c r="Y2769"/>
      <c r="Z2769"/>
      <c r="AA2769"/>
      <c r="AB2769"/>
      <c r="AC2769"/>
    </row>
    <row r="2770" spans="1:29" x14ac:dyDescent="0.25">
      <c r="A2770" s="10">
        <f t="shared" si="461"/>
        <v>8</v>
      </c>
      <c r="B2770" s="4">
        <v>42120.333333333336</v>
      </c>
      <c r="C2770" s="2">
        <f>'[2]Hourly BAAL'!B2770</f>
        <v>12.751799999999999</v>
      </c>
      <c r="D2770" s="2">
        <f>'[2]Hourly BAAL'!C2770</f>
        <v>0</v>
      </c>
      <c r="E2770" s="3">
        <f>'[2]Hourly BAAL'!D2770</f>
        <v>0.13</v>
      </c>
      <c r="F2770" s="3">
        <f>'[2]Hourly BAAL'!E2770</f>
        <v>0.3</v>
      </c>
      <c r="G2770" s="31">
        <f t="shared" si="467"/>
        <v>95.076700000000002</v>
      </c>
      <c r="H2770" s="31">
        <f t="shared" si="462"/>
        <v>527.46</v>
      </c>
      <c r="I2770" s="37">
        <f t="shared" si="463"/>
        <v>0.13</v>
      </c>
      <c r="J2770" s="37">
        <f t="shared" si="464"/>
        <v>0.3</v>
      </c>
      <c r="K2770" s="14">
        <f t="shared" si="468"/>
        <v>111.4285</v>
      </c>
      <c r="L2770" s="14">
        <f t="shared" si="469"/>
        <v>312.95960000000002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65"/>
        <v>1.3143809337315477E-4</v>
      </c>
      <c r="P2770" s="41">
        <f t="shared" si="466"/>
        <v>8.7452825367948168E-4</v>
      </c>
      <c r="Q2770" s="10">
        <f t="shared" si="470"/>
        <v>4</v>
      </c>
      <c r="R2770" s="34"/>
      <c r="T2770"/>
      <c r="U2770"/>
      <c r="V2770"/>
      <c r="W2770"/>
      <c r="X2770"/>
      <c r="Y2770"/>
      <c r="Z2770"/>
      <c r="AA2770"/>
      <c r="AB2770"/>
      <c r="AC2770"/>
    </row>
    <row r="2771" spans="1:29" x14ac:dyDescent="0.25">
      <c r="A2771" s="10">
        <f t="shared" si="461"/>
        <v>9</v>
      </c>
      <c r="B2771" s="4">
        <v>42120.375</v>
      </c>
      <c r="C2771" s="2">
        <f>'[2]Hourly BAAL'!B2771</f>
        <v>12.7524</v>
      </c>
      <c r="D2771" s="2">
        <f>'[2]Hourly BAAL'!C2771</f>
        <v>7.5172800000000004</v>
      </c>
      <c r="E2771" s="3">
        <f>'[2]Hourly BAAL'!D2771</f>
        <v>0.1</v>
      </c>
      <c r="F2771" s="3">
        <f>'[2]Hourly BAAL'!E2771</f>
        <v>0.28999999999999998</v>
      </c>
      <c r="G2771" s="31">
        <f t="shared" si="467"/>
        <v>70.192600000000013</v>
      </c>
      <c r="H2771" s="31">
        <f t="shared" si="462"/>
        <v>502.36072000000001</v>
      </c>
      <c r="I2771" s="37">
        <f t="shared" si="463"/>
        <v>0.1</v>
      </c>
      <c r="J2771" s="37">
        <f t="shared" si="464"/>
        <v>0.28999999999999998</v>
      </c>
      <c r="K2771" s="14">
        <f t="shared" si="468"/>
        <v>86.545000000000002</v>
      </c>
      <c r="L2771" s="14">
        <f t="shared" si="469"/>
        <v>312.95960000000002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65"/>
        <v>7.2375990870615441E-5</v>
      </c>
      <c r="P2771" s="41">
        <f t="shared" si="466"/>
        <v>8.8892241147970534E-4</v>
      </c>
      <c r="Q2771" s="10">
        <f t="shared" si="470"/>
        <v>4</v>
      </c>
      <c r="R2771" s="34"/>
      <c r="T2771"/>
      <c r="U2771"/>
      <c r="V2771"/>
      <c r="W2771"/>
      <c r="X2771"/>
      <c r="Y2771"/>
      <c r="Z2771"/>
      <c r="AA2771"/>
      <c r="AB2771"/>
      <c r="AC2771"/>
    </row>
    <row r="2772" spans="1:29" x14ac:dyDescent="0.25">
      <c r="A2772" s="10">
        <f t="shared" si="461"/>
        <v>10</v>
      </c>
      <c r="B2772" s="4">
        <v>42120.416666666664</v>
      </c>
      <c r="C2772" s="2">
        <f>'[2]Hourly BAAL'!B2772</f>
        <v>11.33196</v>
      </c>
      <c r="D2772" s="2">
        <f>'[2]Hourly BAAL'!C2772</f>
        <v>0</v>
      </c>
      <c r="E2772" s="3">
        <f>'[2]Hourly BAAL'!D2772</f>
        <v>0.08</v>
      </c>
      <c r="F2772" s="3">
        <f>'[2]Hourly BAAL'!E2772</f>
        <v>0.28000000000000003</v>
      </c>
      <c r="G2772" s="31">
        <f t="shared" si="467"/>
        <v>55.024040000000007</v>
      </c>
      <c r="H2772" s="31">
        <f t="shared" si="462"/>
        <v>492.29600000000011</v>
      </c>
      <c r="I2772" s="37">
        <f t="shared" si="463"/>
        <v>0.08</v>
      </c>
      <c r="J2772" s="37">
        <f t="shared" si="464"/>
        <v>0.28000000000000003</v>
      </c>
      <c r="K2772" s="14">
        <f t="shared" si="468"/>
        <v>69.956000000000003</v>
      </c>
      <c r="L2772" s="14">
        <f t="shared" si="469"/>
        <v>312.95960000000002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65"/>
        <v>5.2326174380377414E-5</v>
      </c>
      <c r="P2772" s="41">
        <f t="shared" si="466"/>
        <v>6.0754372677849014E-4</v>
      </c>
      <c r="Q2772" s="10">
        <f t="shared" si="470"/>
        <v>4</v>
      </c>
      <c r="R2772" s="34"/>
      <c r="T2772"/>
      <c r="U2772"/>
      <c r="V2772"/>
      <c r="W2772"/>
      <c r="X2772"/>
      <c r="Y2772"/>
      <c r="Z2772"/>
      <c r="AA2772"/>
      <c r="AB2772"/>
      <c r="AC2772"/>
    </row>
    <row r="2773" spans="1:29" x14ac:dyDescent="0.25">
      <c r="A2773" s="10">
        <f t="shared" si="461"/>
        <v>11</v>
      </c>
      <c r="B2773" s="4">
        <v>42120.458333333336</v>
      </c>
      <c r="C2773" s="2">
        <f>'[2]Hourly BAAL'!B2773</f>
        <v>45.119280000000003</v>
      </c>
      <c r="D2773" s="2">
        <f>'[2]Hourly BAAL'!C2773</f>
        <v>0</v>
      </c>
      <c r="E2773" s="3">
        <f>'[2]Hourly BAAL'!D2773</f>
        <v>0.09</v>
      </c>
      <c r="F2773" s="3">
        <f>'[2]Hourly BAAL'!E2773</f>
        <v>0.28999999999999998</v>
      </c>
      <c r="G2773" s="31">
        <f t="shared" si="467"/>
        <v>29.531220000000005</v>
      </c>
      <c r="H2773" s="31">
        <f t="shared" si="462"/>
        <v>509.87800000000004</v>
      </c>
      <c r="I2773" s="37">
        <f t="shared" si="463"/>
        <v>0.09</v>
      </c>
      <c r="J2773" s="37">
        <f t="shared" si="464"/>
        <v>0.28999999999999998</v>
      </c>
      <c r="K2773" s="14">
        <f t="shared" si="468"/>
        <v>78.250500000000002</v>
      </c>
      <c r="L2773" s="14">
        <f t="shared" si="469"/>
        <v>312.95960000000002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65"/>
        <v>7.7698406403383237E-4</v>
      </c>
      <c r="P2773" s="41">
        <f t="shared" si="466"/>
        <v>1.1621524015282686E-3</v>
      </c>
      <c r="Q2773" s="10">
        <f t="shared" si="470"/>
        <v>4</v>
      </c>
      <c r="R2773" s="34"/>
      <c r="T2773"/>
      <c r="U2773"/>
      <c r="V2773"/>
      <c r="W2773"/>
      <c r="X2773"/>
      <c r="Y2773"/>
      <c r="Z2773"/>
      <c r="AA2773"/>
      <c r="AB2773"/>
      <c r="AC2773"/>
    </row>
    <row r="2774" spans="1:29" x14ac:dyDescent="0.25">
      <c r="A2774" s="10">
        <f t="shared" si="461"/>
        <v>12</v>
      </c>
      <c r="B2774" s="4">
        <v>42120.5</v>
      </c>
      <c r="C2774" s="2">
        <f>'[2]Hourly BAAL'!B2774</f>
        <v>42.541080000000001</v>
      </c>
      <c r="D2774" s="2">
        <f>'[2]Hourly BAAL'!C2774</f>
        <v>0</v>
      </c>
      <c r="E2774" s="3">
        <f>'[2]Hourly BAAL'!D2774</f>
        <v>7.0000000000000007E-2</v>
      </c>
      <c r="F2774" s="3">
        <f>'[2]Hourly BAAL'!E2774</f>
        <v>0.32</v>
      </c>
      <c r="G2774" s="31">
        <f t="shared" si="467"/>
        <v>15.520420000000009</v>
      </c>
      <c r="H2774" s="31">
        <f t="shared" si="462"/>
        <v>562.62400000000014</v>
      </c>
      <c r="I2774" s="37">
        <f t="shared" si="463"/>
        <v>7.0000000000000007E-2</v>
      </c>
      <c r="J2774" s="37">
        <f t="shared" si="464"/>
        <v>0.32</v>
      </c>
      <c r="K2774" s="14">
        <f t="shared" si="468"/>
        <v>61.661500000000011</v>
      </c>
      <c r="L2774" s="14">
        <f t="shared" si="469"/>
        <v>312.95960000000002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65"/>
        <v>9.2521047612219027E-4</v>
      </c>
      <c r="P2774" s="41">
        <f t="shared" si="466"/>
        <v>1.2293556337304604E-3</v>
      </c>
      <c r="Q2774" s="10">
        <f t="shared" si="470"/>
        <v>4</v>
      </c>
      <c r="R2774" s="34"/>
      <c r="T2774"/>
      <c r="U2774"/>
      <c r="V2774"/>
      <c r="W2774"/>
      <c r="X2774"/>
      <c r="Y2774"/>
      <c r="Z2774"/>
      <c r="AA2774"/>
      <c r="AB2774"/>
      <c r="AC2774"/>
    </row>
    <row r="2775" spans="1:29" x14ac:dyDescent="0.25">
      <c r="A2775" s="10">
        <f t="shared" si="461"/>
        <v>13</v>
      </c>
      <c r="B2775" s="4">
        <v>42120.541666666664</v>
      </c>
      <c r="C2775" s="2">
        <f>'[2]Hourly BAAL'!B2775</f>
        <v>16.064039999999999</v>
      </c>
      <c r="D2775" s="2">
        <f>'[2]Hourly BAAL'!C2775</f>
        <v>34.323360000000001</v>
      </c>
      <c r="E2775" s="3">
        <f>'[2]Hourly BAAL'!D2775</f>
        <v>0.03</v>
      </c>
      <c r="F2775" s="3">
        <f>'[2]Hourly BAAL'!E2775</f>
        <v>0.35</v>
      </c>
      <c r="G2775" s="31">
        <f t="shared" si="467"/>
        <v>8.819460000000003</v>
      </c>
      <c r="H2775" s="31">
        <f t="shared" si="462"/>
        <v>581.04664000000002</v>
      </c>
      <c r="I2775" s="37">
        <f t="shared" si="463"/>
        <v>0.03</v>
      </c>
      <c r="J2775" s="37">
        <f t="shared" si="464"/>
        <v>0.35</v>
      </c>
      <c r="K2775" s="14">
        <f t="shared" si="468"/>
        <v>28.483500000000003</v>
      </c>
      <c r="L2775" s="14">
        <f t="shared" si="469"/>
        <v>312.95960000000002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65"/>
        <v>5.6497522886368113E-5</v>
      </c>
      <c r="P2775" s="41">
        <f t="shared" si="466"/>
        <v>1.4985138458684121E-4</v>
      </c>
      <c r="Q2775" s="10">
        <f t="shared" si="470"/>
        <v>4</v>
      </c>
      <c r="R2775" s="34"/>
      <c r="T2775"/>
      <c r="U2775"/>
      <c r="V2775"/>
      <c r="W2775"/>
      <c r="X2775"/>
      <c r="Y2775"/>
      <c r="Z2775"/>
      <c r="AA2775"/>
      <c r="AB2775"/>
      <c r="AC2775"/>
    </row>
    <row r="2776" spans="1:29" x14ac:dyDescent="0.25">
      <c r="A2776" s="10">
        <f t="shared" si="461"/>
        <v>14</v>
      </c>
      <c r="B2776" s="4">
        <v>42120.583333333336</v>
      </c>
      <c r="C2776" s="2">
        <f>'[2]Hourly BAAL'!B2776</f>
        <v>4.2960000000000003</v>
      </c>
      <c r="D2776" s="2">
        <f>'[2]Hourly BAAL'!C2776</f>
        <v>21.25488</v>
      </c>
      <c r="E2776" s="3">
        <f>'[2]Hourly BAAL'!D2776</f>
        <v>0.02</v>
      </c>
      <c r="F2776" s="3">
        <f>'[2]Hourly BAAL'!E2776</f>
        <v>0.31</v>
      </c>
      <c r="G2776" s="31">
        <f t="shared" si="467"/>
        <v>12.293000000000003</v>
      </c>
      <c r="H2776" s="31">
        <f t="shared" si="462"/>
        <v>523.78712000000007</v>
      </c>
      <c r="I2776" s="37">
        <f t="shared" si="463"/>
        <v>0.02</v>
      </c>
      <c r="J2776" s="37">
        <f t="shared" si="464"/>
        <v>0.31</v>
      </c>
      <c r="K2776" s="14">
        <f t="shared" si="468"/>
        <v>20.189000000000004</v>
      </c>
      <c r="L2776" s="14">
        <f t="shared" si="469"/>
        <v>312.95960000000002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41">
        <f t="shared" si="465"/>
        <v>3.7535968921093106E-6</v>
      </c>
      <c r="P2776" s="41">
        <f t="shared" si="466"/>
        <v>2.9737524563199798E-4</v>
      </c>
      <c r="Q2776" s="10">
        <f t="shared" si="470"/>
        <v>4</v>
      </c>
      <c r="R2776" s="34"/>
      <c r="T2776"/>
      <c r="U2776"/>
      <c r="V2776"/>
      <c r="W2776"/>
      <c r="X2776"/>
      <c r="Y2776"/>
      <c r="Z2776"/>
      <c r="AA2776"/>
      <c r="AB2776"/>
      <c r="AC2776"/>
    </row>
    <row r="2777" spans="1:29" x14ac:dyDescent="0.25">
      <c r="A2777" s="10">
        <f t="shared" si="461"/>
        <v>15</v>
      </c>
      <c r="B2777" s="4">
        <v>42120.625</v>
      </c>
      <c r="C2777" s="2">
        <f>'[2]Hourly BAAL'!B2777</f>
        <v>2.5629599999999999</v>
      </c>
      <c r="D2777" s="2">
        <f>'[2]Hourly BAAL'!C2777</f>
        <v>0</v>
      </c>
      <c r="E2777" s="3">
        <f>'[2]Hourly BAAL'!D2777</f>
        <v>0.02</v>
      </c>
      <c r="F2777" s="3">
        <f>'[2]Hourly BAAL'!E2777</f>
        <v>0.31</v>
      </c>
      <c r="G2777" s="31">
        <f t="shared" si="467"/>
        <v>14.026040000000002</v>
      </c>
      <c r="H2777" s="31">
        <f t="shared" si="462"/>
        <v>545.04200000000003</v>
      </c>
      <c r="I2777" s="37">
        <f t="shared" si="463"/>
        <v>0.02</v>
      </c>
      <c r="J2777" s="37">
        <f t="shared" si="464"/>
        <v>0.31</v>
      </c>
      <c r="K2777" s="14">
        <f t="shared" si="468"/>
        <v>20.189000000000004</v>
      </c>
      <c r="L2777" s="14">
        <f t="shared" si="469"/>
        <v>312.95960000000002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65"/>
        <v>1.6215156059562747E-5</v>
      </c>
      <c r="P2777" s="41">
        <f t="shared" si="466"/>
        <v>8.6045842262130821E-4</v>
      </c>
      <c r="Q2777" s="10">
        <f t="shared" si="470"/>
        <v>4</v>
      </c>
      <c r="R2777" s="34"/>
      <c r="T2777"/>
      <c r="U2777"/>
      <c r="V2777"/>
      <c r="W2777"/>
      <c r="X2777"/>
      <c r="Y2777"/>
      <c r="Z2777"/>
      <c r="AA2777"/>
      <c r="AB2777"/>
      <c r="AC2777"/>
    </row>
    <row r="2778" spans="1:29" x14ac:dyDescent="0.25">
      <c r="A2778" s="10">
        <f t="shared" si="461"/>
        <v>16</v>
      </c>
      <c r="B2778" s="4">
        <v>42120.666666666664</v>
      </c>
      <c r="C2778" s="2">
        <f>'[2]Hourly BAAL'!B2778</f>
        <v>2.0077199999999999</v>
      </c>
      <c r="D2778" s="2">
        <f>'[2]Hourly BAAL'!C2778</f>
        <v>20.577120000000001</v>
      </c>
      <c r="E2778" s="3">
        <f>'[2]Hourly BAAL'!D2778</f>
        <v>0.02</v>
      </c>
      <c r="F2778" s="3">
        <f>'[2]Hourly BAAL'!E2778</f>
        <v>0.36</v>
      </c>
      <c r="G2778" s="31">
        <f t="shared" si="467"/>
        <v>14.581280000000003</v>
      </c>
      <c r="H2778" s="31">
        <f t="shared" si="462"/>
        <v>612.37488000000008</v>
      </c>
      <c r="I2778" s="37">
        <f t="shared" si="463"/>
        <v>0.02</v>
      </c>
      <c r="J2778" s="37">
        <f t="shared" si="464"/>
        <v>0.36</v>
      </c>
      <c r="K2778" s="14">
        <f t="shared" si="468"/>
        <v>20.189000000000004</v>
      </c>
      <c r="L2778" s="14">
        <f t="shared" si="469"/>
        <v>312.95960000000002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65"/>
        <v>2.2054408413574735E-5</v>
      </c>
      <c r="P2778" s="41">
        <f t="shared" si="466"/>
        <v>3.2705891950418143E-4</v>
      </c>
      <c r="Q2778" s="10">
        <f t="shared" si="470"/>
        <v>4</v>
      </c>
      <c r="R2778" s="34"/>
      <c r="T2778"/>
      <c r="U2778"/>
      <c r="V2778"/>
      <c r="W2778"/>
      <c r="X2778"/>
      <c r="Y2778"/>
      <c r="Z2778"/>
      <c r="AA2778"/>
      <c r="AB2778"/>
      <c r="AC2778"/>
    </row>
    <row r="2779" spans="1:29" x14ac:dyDescent="0.25">
      <c r="A2779" s="10">
        <f t="shared" si="461"/>
        <v>17</v>
      </c>
      <c r="B2779" s="4">
        <v>42120.708333333336</v>
      </c>
      <c r="C2779" s="2">
        <f>'[2]Hourly BAAL'!B2779</f>
        <v>0.36468</v>
      </c>
      <c r="D2779" s="2">
        <f>'[2]Hourly BAAL'!C2779</f>
        <v>94.449839999999995</v>
      </c>
      <c r="E2779" s="3">
        <f>'[2]Hourly BAAL'!D2779</f>
        <v>0.02</v>
      </c>
      <c r="F2779" s="3">
        <f>'[2]Hourly BAAL'!E2779</f>
        <v>0.36</v>
      </c>
      <c r="G2779" s="31">
        <f t="shared" si="467"/>
        <v>16.224320000000002</v>
      </c>
      <c r="H2779" s="31">
        <f t="shared" si="462"/>
        <v>538.50216000000012</v>
      </c>
      <c r="I2779" s="37">
        <f t="shared" si="463"/>
        <v>0.02</v>
      </c>
      <c r="J2779" s="37">
        <f t="shared" si="464"/>
        <v>0.36</v>
      </c>
      <c r="K2779" s="14">
        <f t="shared" si="468"/>
        <v>20.189000000000004</v>
      </c>
      <c r="L2779" s="14">
        <f t="shared" si="469"/>
        <v>312.95960000000002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65"/>
        <v>4.4583544626878606E-5</v>
      </c>
      <c r="P2779" s="41">
        <f t="shared" si="466"/>
        <v>5.727088909852192E-4</v>
      </c>
      <c r="Q2779" s="10">
        <f t="shared" si="470"/>
        <v>4</v>
      </c>
      <c r="R2779" s="34"/>
      <c r="T2779"/>
      <c r="U2779"/>
      <c r="V2779"/>
      <c r="W2779"/>
      <c r="X2779"/>
      <c r="Y2779"/>
      <c r="Z2779"/>
      <c r="AA2779"/>
      <c r="AB2779"/>
      <c r="AC2779"/>
    </row>
    <row r="2780" spans="1:29" x14ac:dyDescent="0.25">
      <c r="A2780" s="10">
        <f t="shared" si="461"/>
        <v>18</v>
      </c>
      <c r="B2780" s="4">
        <v>42120.75</v>
      </c>
      <c r="C2780" s="2">
        <f>'[2]Hourly BAAL'!B2780</f>
        <v>0</v>
      </c>
      <c r="D2780" s="2">
        <f>'[2]Hourly BAAL'!C2780</f>
        <v>102.90324</v>
      </c>
      <c r="E2780" s="3">
        <f>'[2]Hourly BAAL'!D2780</f>
        <v>0.03</v>
      </c>
      <c r="F2780" s="3">
        <f>'[2]Hourly BAAL'!E2780</f>
        <v>0.32</v>
      </c>
      <c r="G2780" s="31">
        <f t="shared" si="467"/>
        <v>24.883500000000002</v>
      </c>
      <c r="H2780" s="31">
        <f t="shared" si="462"/>
        <v>459.72076000000015</v>
      </c>
      <c r="I2780" s="37">
        <f t="shared" si="463"/>
        <v>0.03</v>
      </c>
      <c r="J2780" s="37">
        <f t="shared" si="464"/>
        <v>0.32</v>
      </c>
      <c r="K2780" s="14">
        <f t="shared" si="468"/>
        <v>28.483500000000003</v>
      </c>
      <c r="L2780" s="14">
        <f t="shared" si="469"/>
        <v>312.95960000000002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65"/>
        <v>1.4043708222104091E-4</v>
      </c>
      <c r="P2780" s="41">
        <f t="shared" si="466"/>
        <v>5.5062685816451712E-4</v>
      </c>
      <c r="Q2780" s="10">
        <f t="shared" si="470"/>
        <v>4</v>
      </c>
      <c r="R2780" s="34"/>
      <c r="T2780"/>
      <c r="U2780"/>
      <c r="V2780"/>
      <c r="W2780"/>
      <c r="X2780"/>
      <c r="Y2780"/>
      <c r="Z2780"/>
      <c r="AA2780"/>
      <c r="AB2780"/>
      <c r="AC2780"/>
    </row>
    <row r="2781" spans="1:29" x14ac:dyDescent="0.25">
      <c r="A2781" s="10">
        <f t="shared" si="461"/>
        <v>19</v>
      </c>
      <c r="B2781" s="4">
        <v>42120.791666666664</v>
      </c>
      <c r="C2781" s="2">
        <f>'[2]Hourly BAAL'!B2781</f>
        <v>0</v>
      </c>
      <c r="D2781" s="2">
        <f>'[2]Hourly BAAL'!C2781</f>
        <v>71.755439999999993</v>
      </c>
      <c r="E2781" s="3">
        <f>'[2]Hourly BAAL'!D2781</f>
        <v>0.05</v>
      </c>
      <c r="F2781" s="3">
        <f>'[2]Hourly BAAL'!E2781</f>
        <v>0.28000000000000003</v>
      </c>
      <c r="G2781" s="31">
        <f t="shared" si="467"/>
        <v>41.472500000000004</v>
      </c>
      <c r="H2781" s="31">
        <f t="shared" si="462"/>
        <v>420.54056000000014</v>
      </c>
      <c r="I2781" s="37">
        <f t="shared" si="463"/>
        <v>0.05</v>
      </c>
      <c r="J2781" s="37">
        <f t="shared" si="464"/>
        <v>0.28000000000000003</v>
      </c>
      <c r="K2781" s="14">
        <f t="shared" si="468"/>
        <v>45.072500000000005</v>
      </c>
      <c r="L2781" s="14">
        <f t="shared" si="469"/>
        <v>312.95960000000002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65"/>
        <v>1.99833002650499E-4</v>
      </c>
      <c r="P2781" s="41">
        <f t="shared" si="466"/>
        <v>2.6125788101442774E-4</v>
      </c>
      <c r="Q2781" s="10">
        <f t="shared" si="470"/>
        <v>4</v>
      </c>
      <c r="R2781" s="34"/>
      <c r="T2781"/>
      <c r="U2781"/>
      <c r="V2781"/>
      <c r="W2781"/>
      <c r="X2781"/>
      <c r="Y2781"/>
      <c r="Z2781"/>
      <c r="AA2781"/>
      <c r="AB2781"/>
      <c r="AC2781"/>
    </row>
    <row r="2782" spans="1:29" x14ac:dyDescent="0.25">
      <c r="A2782" s="10">
        <f t="shared" si="461"/>
        <v>20</v>
      </c>
      <c r="B2782" s="4">
        <v>42120.833333333336</v>
      </c>
      <c r="C2782" s="2">
        <f>'[2]Hourly BAAL'!B2782</f>
        <v>5.7614400000000003</v>
      </c>
      <c r="D2782" s="2">
        <f>'[2]Hourly BAAL'!C2782</f>
        <v>72.081479999999999</v>
      </c>
      <c r="E2782" s="3">
        <f>'[2]Hourly BAAL'!D2782</f>
        <v>0.08</v>
      </c>
      <c r="F2782" s="3">
        <f>'[2]Hourly BAAL'!E2782</f>
        <v>0.24</v>
      </c>
      <c r="G2782" s="31">
        <f t="shared" si="467"/>
        <v>60.594560000000008</v>
      </c>
      <c r="H2782" s="31">
        <f t="shared" si="462"/>
        <v>349.88652000000008</v>
      </c>
      <c r="I2782" s="37">
        <f t="shared" si="463"/>
        <v>0.08</v>
      </c>
      <c r="J2782" s="37">
        <f t="shared" si="464"/>
        <v>0.24</v>
      </c>
      <c r="K2782" s="14">
        <f t="shared" si="468"/>
        <v>69.956000000000003</v>
      </c>
      <c r="L2782" s="14">
        <f t="shared" si="469"/>
        <v>312.95960000000002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65"/>
        <v>1.9459143804474765E-4</v>
      </c>
      <c r="P2782" s="41">
        <f t="shared" si="466"/>
        <v>2.5677283691440686E-4</v>
      </c>
      <c r="Q2782" s="10">
        <f t="shared" si="470"/>
        <v>4</v>
      </c>
      <c r="R2782" s="34"/>
      <c r="T2782"/>
      <c r="U2782"/>
      <c r="V2782"/>
      <c r="W2782"/>
      <c r="X2782"/>
      <c r="Y2782"/>
      <c r="Z2782"/>
      <c r="AA2782"/>
      <c r="AB2782"/>
      <c r="AC2782"/>
    </row>
    <row r="2783" spans="1:29" x14ac:dyDescent="0.25">
      <c r="A2783" s="10">
        <f t="shared" si="461"/>
        <v>21</v>
      </c>
      <c r="B2783" s="4">
        <v>42120.875</v>
      </c>
      <c r="C2783" s="2">
        <f>'[2]Hourly BAAL'!B2783</f>
        <v>30.383279999999999</v>
      </c>
      <c r="D2783" s="2">
        <f>'[2]Hourly BAAL'!C2783</f>
        <v>54.996000000000002</v>
      </c>
      <c r="E2783" s="3">
        <f>'[2]Hourly BAAL'!D2783</f>
        <v>0.09</v>
      </c>
      <c r="F2783" s="3">
        <f>'[2]Hourly BAAL'!E2783</f>
        <v>0.24</v>
      </c>
      <c r="G2783" s="31">
        <f t="shared" si="467"/>
        <v>44.267220000000009</v>
      </c>
      <c r="H2783" s="31">
        <f t="shared" si="462"/>
        <v>366.97200000000009</v>
      </c>
      <c r="I2783" s="37">
        <f t="shared" si="463"/>
        <v>0.09</v>
      </c>
      <c r="J2783" s="37">
        <f t="shared" si="464"/>
        <v>0.24</v>
      </c>
      <c r="K2783" s="14">
        <f t="shared" si="468"/>
        <v>78.250500000000002</v>
      </c>
      <c r="L2783" s="14">
        <f t="shared" si="469"/>
        <v>312.95960000000002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65"/>
        <v>1.0218064752365186E-4</v>
      </c>
      <c r="P2783" s="41">
        <f t="shared" si="466"/>
        <v>3.977238888579228E-5</v>
      </c>
      <c r="Q2783" s="10">
        <f t="shared" si="470"/>
        <v>4</v>
      </c>
      <c r="R2783" s="34"/>
      <c r="T2783"/>
      <c r="U2783"/>
      <c r="V2783"/>
      <c r="W2783"/>
      <c r="X2783"/>
      <c r="Y2783"/>
      <c r="Z2783"/>
      <c r="AA2783"/>
      <c r="AB2783"/>
      <c r="AC2783"/>
    </row>
    <row r="2784" spans="1:29" x14ac:dyDescent="0.25">
      <c r="A2784" s="10">
        <f t="shared" si="461"/>
        <v>22</v>
      </c>
      <c r="B2784" s="4">
        <v>42120.916666666664</v>
      </c>
      <c r="C2784" s="2">
        <f>'[2]Hourly BAAL'!B2784</f>
        <v>43.765560000000001</v>
      </c>
      <c r="D2784" s="2">
        <f>'[2]Hourly BAAL'!C2784</f>
        <v>18.394200000000001</v>
      </c>
      <c r="E2784" s="3">
        <f>'[2]Hourly BAAL'!D2784</f>
        <v>0.11</v>
      </c>
      <c r="F2784" s="3">
        <f>'[2]Hourly BAAL'!E2784</f>
        <v>0.2</v>
      </c>
      <c r="G2784" s="31">
        <f t="shared" si="467"/>
        <v>47.473940000000006</v>
      </c>
      <c r="H2784" s="31">
        <f t="shared" si="462"/>
        <v>333.24580000000009</v>
      </c>
      <c r="I2784" s="37">
        <f t="shared" si="463"/>
        <v>0.11</v>
      </c>
      <c r="J2784" s="37">
        <f t="shared" si="464"/>
        <v>0.2</v>
      </c>
      <c r="K2784" s="14">
        <f t="shared" si="468"/>
        <v>94.839500000000001</v>
      </c>
      <c r="L2784" s="14">
        <f t="shared" si="469"/>
        <v>312.95960000000002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65"/>
        <v>5.7761774062180455E-4</v>
      </c>
      <c r="P2784" s="41">
        <f t="shared" si="466"/>
        <v>1.8347467327628974E-4</v>
      </c>
      <c r="Q2784" s="10">
        <f t="shared" si="470"/>
        <v>4</v>
      </c>
      <c r="R2784" s="34"/>
      <c r="T2784"/>
      <c r="U2784"/>
      <c r="V2784"/>
      <c r="W2784"/>
      <c r="X2784"/>
      <c r="Y2784"/>
      <c r="Z2784"/>
      <c r="AA2784"/>
      <c r="AB2784"/>
      <c r="AC2784"/>
    </row>
    <row r="2785" spans="1:29" x14ac:dyDescent="0.25">
      <c r="A2785" s="10">
        <f t="shared" si="461"/>
        <v>23</v>
      </c>
      <c r="B2785" s="4">
        <v>42120.958333333336</v>
      </c>
      <c r="C2785" s="2">
        <f>'[2]Hourly BAAL'!B2785</f>
        <v>30.804600000000001</v>
      </c>
      <c r="D2785" s="2">
        <f>'[2]Hourly BAAL'!C2785</f>
        <v>36.217919999999999</v>
      </c>
      <c r="E2785" s="3">
        <f>'[2]Hourly BAAL'!D2785</f>
        <v>0.08</v>
      </c>
      <c r="F2785" s="3">
        <f>'[2]Hourly BAAL'!E2785</f>
        <v>0.2</v>
      </c>
      <c r="G2785" s="31">
        <f t="shared" si="467"/>
        <v>35.551400000000008</v>
      </c>
      <c r="H2785" s="31">
        <f t="shared" si="462"/>
        <v>315.42208000000011</v>
      </c>
      <c r="I2785" s="37">
        <f t="shared" si="463"/>
        <v>0.08</v>
      </c>
      <c r="J2785" s="37">
        <f t="shared" si="464"/>
        <v>0.2</v>
      </c>
      <c r="K2785" s="14">
        <f t="shared" si="468"/>
        <v>69.956000000000003</v>
      </c>
      <c r="L2785" s="14">
        <f t="shared" si="469"/>
        <v>312.95960000000002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65"/>
        <v>2.6383132904840085E-4</v>
      </c>
      <c r="P2785" s="41">
        <f t="shared" si="466"/>
        <v>1.1613106362471709E-5</v>
      </c>
      <c r="Q2785" s="10">
        <f t="shared" si="470"/>
        <v>4</v>
      </c>
      <c r="R2785" s="34"/>
      <c r="T2785"/>
      <c r="U2785"/>
      <c r="V2785"/>
      <c r="W2785"/>
      <c r="X2785"/>
      <c r="Y2785"/>
      <c r="Z2785"/>
      <c r="AA2785"/>
      <c r="AB2785"/>
      <c r="AC2785"/>
    </row>
    <row r="2786" spans="1:29" x14ac:dyDescent="0.25">
      <c r="A2786" s="10">
        <f t="shared" si="461"/>
        <v>0</v>
      </c>
      <c r="B2786" s="1">
        <v>42121</v>
      </c>
      <c r="C2786" s="2">
        <f>'[2]Hourly BAAL'!B2786</f>
        <v>0</v>
      </c>
      <c r="D2786" s="2">
        <f>'[2]Hourly BAAL'!C2786</f>
        <v>77.507639999999995</v>
      </c>
      <c r="E2786" s="3">
        <f>'[2]Hourly BAAL'!D2786</f>
        <v>0.09</v>
      </c>
      <c r="F2786" s="3">
        <f>'[2]Hourly BAAL'!E2786</f>
        <v>0.19</v>
      </c>
      <c r="G2786" s="31">
        <f t="shared" si="467"/>
        <v>74.650500000000008</v>
      </c>
      <c r="H2786" s="31">
        <f t="shared" si="462"/>
        <v>256.55036000000007</v>
      </c>
      <c r="I2786" s="37">
        <f t="shared" si="463"/>
        <v>0.09</v>
      </c>
      <c r="J2786" s="37">
        <f t="shared" si="464"/>
        <v>0.19</v>
      </c>
      <c r="K2786" s="14">
        <f t="shared" si="468"/>
        <v>78.250500000000002</v>
      </c>
      <c r="L2786" s="14">
        <f t="shared" si="469"/>
        <v>312.95960000000002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65"/>
        <v>7.0342658312731949E-4</v>
      </c>
      <c r="P2786" s="41">
        <f t="shared" si="466"/>
        <v>3.6442554768854294E-4</v>
      </c>
      <c r="Q2786" s="10">
        <f t="shared" si="470"/>
        <v>4</v>
      </c>
      <c r="R2786" s="34"/>
      <c r="T2786"/>
      <c r="U2786"/>
      <c r="V2786"/>
      <c r="W2786"/>
      <c r="X2786"/>
      <c r="Y2786"/>
      <c r="Z2786"/>
      <c r="AA2786"/>
      <c r="AB2786"/>
      <c r="AC2786"/>
    </row>
    <row r="2787" spans="1:29" x14ac:dyDescent="0.25">
      <c r="A2787" s="10">
        <f t="shared" si="461"/>
        <v>1</v>
      </c>
      <c r="B2787" s="4">
        <v>42121.041666666664</v>
      </c>
      <c r="C2787" s="2">
        <f>'[2]Hourly BAAL'!B2787</f>
        <v>1.8709199999999999</v>
      </c>
      <c r="D2787" s="2">
        <f>'[2]Hourly BAAL'!C2787</f>
        <v>56.082599999999999</v>
      </c>
      <c r="E2787" s="3">
        <f>'[2]Hourly BAAL'!D2787</f>
        <v>0.12</v>
      </c>
      <c r="F2787" s="3">
        <f>'[2]Hourly BAAL'!E2787</f>
        <v>0.16</v>
      </c>
      <c r="G2787" s="31">
        <f t="shared" si="467"/>
        <v>97.663080000000008</v>
      </c>
      <c r="H2787" s="31">
        <f t="shared" si="462"/>
        <v>225.22940000000006</v>
      </c>
      <c r="I2787" s="37">
        <f t="shared" si="463"/>
        <v>0.12</v>
      </c>
      <c r="J2787" s="37">
        <f t="shared" si="464"/>
        <v>0.16</v>
      </c>
      <c r="K2787" s="14">
        <f t="shared" si="468"/>
        <v>103.134</v>
      </c>
      <c r="L2787" s="14">
        <f t="shared" si="469"/>
        <v>281.31200000000007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65"/>
        <v>9.2391990337604838E-4</v>
      </c>
      <c r="P2787" s="41">
        <f t="shared" si="466"/>
        <v>1.0278656726993228E-4</v>
      </c>
      <c r="Q2787" s="10">
        <f t="shared" si="470"/>
        <v>4</v>
      </c>
      <c r="R2787" s="34"/>
      <c r="T2787"/>
      <c r="U2787"/>
      <c r="V2787"/>
      <c r="W2787"/>
      <c r="X2787"/>
      <c r="Y2787"/>
      <c r="Z2787"/>
      <c r="AA2787"/>
      <c r="AB2787"/>
      <c r="AC2787"/>
    </row>
    <row r="2788" spans="1:29" x14ac:dyDescent="0.25">
      <c r="A2788" s="10">
        <f t="shared" si="461"/>
        <v>2</v>
      </c>
      <c r="B2788" s="4">
        <v>42121.083333333336</v>
      </c>
      <c r="C2788" s="2">
        <f>'[2]Hourly BAAL'!B2788</f>
        <v>6.85548</v>
      </c>
      <c r="D2788" s="2">
        <f>'[2]Hourly BAAL'!C2788</f>
        <v>18.84984</v>
      </c>
      <c r="E2788" s="3">
        <f>'[2]Hourly BAAL'!D2788</f>
        <v>0.14000000000000001</v>
      </c>
      <c r="F2788" s="3">
        <f>'[2]Hourly BAAL'!E2788</f>
        <v>0.14000000000000001</v>
      </c>
      <c r="G2788" s="31">
        <f t="shared" si="467"/>
        <v>109.26752000000002</v>
      </c>
      <c r="H2788" s="31">
        <f t="shared" si="462"/>
        <v>227.29816000000005</v>
      </c>
      <c r="I2788" s="37">
        <f t="shared" si="463"/>
        <v>0.14000000000000001</v>
      </c>
      <c r="J2788" s="37">
        <f t="shared" si="464"/>
        <v>0.14000000000000001</v>
      </c>
      <c r="K2788" s="14">
        <f t="shared" si="468"/>
        <v>119.72300000000001</v>
      </c>
      <c r="L2788" s="14">
        <f t="shared" si="469"/>
        <v>246.14800000000005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65"/>
        <v>4.9505833947709947E-4</v>
      </c>
      <c r="P2788" s="41">
        <f t="shared" si="466"/>
        <v>8.5341231896678504E-5</v>
      </c>
      <c r="Q2788" s="10">
        <f t="shared" si="470"/>
        <v>4</v>
      </c>
      <c r="R2788" s="34"/>
      <c r="T2788"/>
      <c r="U2788"/>
      <c r="V2788"/>
      <c r="W2788"/>
      <c r="X2788"/>
      <c r="Y2788"/>
      <c r="Z2788"/>
      <c r="AA2788"/>
      <c r="AB2788"/>
      <c r="AC2788"/>
    </row>
    <row r="2789" spans="1:29" x14ac:dyDescent="0.25">
      <c r="A2789" s="10">
        <f t="shared" si="461"/>
        <v>3</v>
      </c>
      <c r="B2789" s="4">
        <v>42121.125</v>
      </c>
      <c r="C2789" s="2">
        <f>'[2]Hourly BAAL'!B2789</f>
        <v>0</v>
      </c>
      <c r="D2789" s="2">
        <f>'[2]Hourly BAAL'!C2789</f>
        <v>8.9656800000000008</v>
      </c>
      <c r="E2789" s="3">
        <f>'[2]Hourly BAAL'!D2789</f>
        <v>0.11</v>
      </c>
      <c r="F2789" s="3">
        <f>'[2]Hourly BAAL'!E2789</f>
        <v>0.12</v>
      </c>
      <c r="G2789" s="31">
        <f t="shared" si="467"/>
        <v>91.239500000000007</v>
      </c>
      <c r="H2789" s="31">
        <f t="shared" si="462"/>
        <v>202.01832000000005</v>
      </c>
      <c r="I2789" s="37">
        <f t="shared" si="463"/>
        <v>0.11</v>
      </c>
      <c r="J2789" s="37">
        <f t="shared" si="464"/>
        <v>0.12</v>
      </c>
      <c r="K2789" s="14">
        <f t="shared" si="468"/>
        <v>94.839500000000001</v>
      </c>
      <c r="L2789" s="14">
        <f t="shared" si="469"/>
        <v>210.98400000000004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65"/>
        <v>8.2546320854881257E-4</v>
      </c>
      <c r="P2789" s="41">
        <f t="shared" si="466"/>
        <v>1.9699705497540921E-4</v>
      </c>
      <c r="Q2789" s="10">
        <f t="shared" si="470"/>
        <v>4</v>
      </c>
      <c r="R2789" s="34"/>
      <c r="T2789"/>
      <c r="U2789"/>
      <c r="V2789"/>
      <c r="W2789"/>
      <c r="X2789"/>
      <c r="Y2789"/>
      <c r="Z2789"/>
      <c r="AA2789"/>
      <c r="AB2789"/>
      <c r="AC2789"/>
    </row>
    <row r="2790" spans="1:29" x14ac:dyDescent="0.25">
      <c r="A2790" s="10">
        <f t="shared" si="461"/>
        <v>4</v>
      </c>
      <c r="B2790" s="4">
        <v>42121.166666666664</v>
      </c>
      <c r="C2790" s="2">
        <f>'[2]Hourly BAAL'!B2790</f>
        <v>3.1364399999999999</v>
      </c>
      <c r="D2790" s="2">
        <f>'[2]Hourly BAAL'!C2790</f>
        <v>63.215879999999999</v>
      </c>
      <c r="E2790" s="3">
        <f>'[2]Hourly BAAL'!D2790</f>
        <v>0.11</v>
      </c>
      <c r="F2790" s="3">
        <f>'[2]Hourly BAAL'!E2790</f>
        <v>0.14000000000000001</v>
      </c>
      <c r="G2790" s="31">
        <f t="shared" si="467"/>
        <v>88.103060000000013</v>
      </c>
      <c r="H2790" s="31">
        <f t="shared" si="462"/>
        <v>182.93212000000005</v>
      </c>
      <c r="I2790" s="37">
        <f t="shared" si="463"/>
        <v>0.11</v>
      </c>
      <c r="J2790" s="37">
        <f t="shared" si="464"/>
        <v>0.14000000000000001</v>
      </c>
      <c r="K2790" s="14">
        <f t="shared" si="468"/>
        <v>94.839500000000001</v>
      </c>
      <c r="L2790" s="14">
        <f t="shared" si="469"/>
        <v>246.14800000000005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65"/>
        <v>6.2247886959375571E-4</v>
      </c>
      <c r="P2790" s="41">
        <f t="shared" si="466"/>
        <v>2.5586410549398943E-4</v>
      </c>
      <c r="Q2790" s="10">
        <f t="shared" si="470"/>
        <v>4</v>
      </c>
      <c r="R2790" s="34"/>
      <c r="T2790"/>
      <c r="U2790"/>
      <c r="V2790"/>
      <c r="W2790"/>
      <c r="X2790"/>
      <c r="Y2790"/>
      <c r="Z2790"/>
      <c r="AA2790"/>
      <c r="AB2790"/>
      <c r="AC2790"/>
    </row>
    <row r="2791" spans="1:29" x14ac:dyDescent="0.25">
      <c r="A2791" s="10">
        <f t="shared" si="461"/>
        <v>5</v>
      </c>
      <c r="B2791" s="4">
        <v>42121.208333333336</v>
      </c>
      <c r="C2791" s="2">
        <f>'[2]Hourly BAAL'!B2791</f>
        <v>5.7574800000000002</v>
      </c>
      <c r="D2791" s="2">
        <f>'[2]Hourly BAAL'!C2791</f>
        <v>100.39236</v>
      </c>
      <c r="E2791" s="3">
        <f>'[2]Hourly BAAL'!D2791</f>
        <v>0.1</v>
      </c>
      <c r="F2791" s="3">
        <f>'[2]Hourly BAAL'!E2791</f>
        <v>0.12</v>
      </c>
      <c r="G2791" s="31">
        <f t="shared" si="467"/>
        <v>77.187520000000006</v>
      </c>
      <c r="H2791" s="31">
        <f t="shared" si="462"/>
        <v>110.59164000000004</v>
      </c>
      <c r="I2791" s="37">
        <f t="shared" si="463"/>
        <v>0.1</v>
      </c>
      <c r="J2791" s="37">
        <f t="shared" si="464"/>
        <v>0.12</v>
      </c>
      <c r="K2791" s="14">
        <f t="shared" si="468"/>
        <v>86.545000000000002</v>
      </c>
      <c r="L2791" s="14">
        <f t="shared" si="469"/>
        <v>210.98400000000004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65"/>
        <v>2.8698429171009331E-4</v>
      </c>
      <c r="P2791" s="41">
        <f t="shared" si="466"/>
        <v>1.4413104977136664E-3</v>
      </c>
      <c r="Q2791" s="10">
        <f t="shared" si="470"/>
        <v>4</v>
      </c>
      <c r="R2791" s="34"/>
      <c r="T2791"/>
      <c r="U2791"/>
      <c r="V2791"/>
      <c r="W2791"/>
      <c r="X2791"/>
      <c r="Y2791"/>
      <c r="Z2791"/>
      <c r="AA2791"/>
      <c r="AB2791"/>
      <c r="AC2791"/>
    </row>
    <row r="2792" spans="1:29" x14ac:dyDescent="0.25">
      <c r="A2792" s="10">
        <f t="shared" si="461"/>
        <v>6</v>
      </c>
      <c r="B2792" s="4">
        <v>42121.25</v>
      </c>
      <c r="C2792" s="2">
        <f>'[2]Hourly BAAL'!B2792</f>
        <v>37.070639999999997</v>
      </c>
      <c r="D2792" s="2">
        <f>'[2]Hourly BAAL'!C2792</f>
        <v>74.300280000000001</v>
      </c>
      <c r="E2792" s="3">
        <f>'[2]Hourly BAAL'!D2792</f>
        <v>0.1</v>
      </c>
      <c r="F2792" s="3">
        <f>'[2]Hourly BAAL'!E2792</f>
        <v>0.1</v>
      </c>
      <c r="G2792" s="31">
        <f t="shared" si="467"/>
        <v>45.87436000000001</v>
      </c>
      <c r="H2792" s="31">
        <f t="shared" si="462"/>
        <v>101.51972000000005</v>
      </c>
      <c r="I2792" s="37">
        <f t="shared" si="463"/>
        <v>0.1</v>
      </c>
      <c r="J2792" s="37">
        <f t="shared" si="464"/>
        <v>0.1</v>
      </c>
      <c r="K2792" s="14">
        <f t="shared" si="468"/>
        <v>86.545000000000002</v>
      </c>
      <c r="L2792" s="14">
        <f t="shared" si="469"/>
        <v>175.82000000000005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65"/>
        <v>4.3310206083801202E-4</v>
      </c>
      <c r="P2792" s="41">
        <f t="shared" si="466"/>
        <v>4.3917774139894729E-4</v>
      </c>
      <c r="Q2792" s="10">
        <f t="shared" si="470"/>
        <v>4</v>
      </c>
      <c r="R2792" s="34"/>
      <c r="T2792"/>
      <c r="U2792"/>
      <c r="V2792"/>
      <c r="W2792"/>
      <c r="X2792"/>
      <c r="Y2792"/>
      <c r="Z2792"/>
      <c r="AA2792"/>
      <c r="AB2792"/>
      <c r="AC2792"/>
    </row>
    <row r="2793" spans="1:29" x14ac:dyDescent="0.25">
      <c r="A2793" s="10">
        <f t="shared" si="461"/>
        <v>7</v>
      </c>
      <c r="B2793" s="4">
        <v>42121.291666666664</v>
      </c>
      <c r="C2793" s="2">
        <f>'[2]Hourly BAAL'!B2793</f>
        <v>67.309200000000004</v>
      </c>
      <c r="D2793" s="2">
        <f>'[2]Hourly BAAL'!C2793</f>
        <v>73.106279999999998</v>
      </c>
      <c r="E2793" s="3">
        <f>'[2]Hourly BAAL'!D2793</f>
        <v>0.09</v>
      </c>
      <c r="F2793" s="3">
        <f>'[2]Hourly BAAL'!E2793</f>
        <v>7.0000000000000007E-2</v>
      </c>
      <c r="G2793" s="31">
        <f t="shared" si="467"/>
        <v>7.3413000000000039</v>
      </c>
      <c r="H2793" s="31">
        <f t="shared" si="462"/>
        <v>49.967720000000028</v>
      </c>
      <c r="I2793" s="37">
        <f t="shared" si="463"/>
        <v>0.09</v>
      </c>
      <c r="J2793" s="37">
        <f t="shared" si="464"/>
        <v>7.0000000000000007E-2</v>
      </c>
      <c r="K2793" s="14">
        <f t="shared" si="468"/>
        <v>78.250500000000002</v>
      </c>
      <c r="L2793" s="14">
        <f t="shared" si="469"/>
        <v>123.07400000000003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65"/>
        <v>2.9841096598692035E-3</v>
      </c>
      <c r="P2793" s="41">
        <f t="shared" si="466"/>
        <v>9.1705258049791397E-4</v>
      </c>
      <c r="Q2793" s="10">
        <f t="shared" si="470"/>
        <v>4</v>
      </c>
      <c r="R2793" s="34"/>
      <c r="T2793"/>
      <c r="U2793"/>
      <c r="V2793"/>
      <c r="W2793"/>
      <c r="X2793"/>
      <c r="Y2793"/>
      <c r="Z2793"/>
      <c r="AA2793"/>
      <c r="AB2793"/>
      <c r="AC2793"/>
    </row>
    <row r="2794" spans="1:29" x14ac:dyDescent="0.25">
      <c r="A2794" s="10">
        <f t="shared" si="461"/>
        <v>8</v>
      </c>
      <c r="B2794" s="4">
        <v>42121.333333333336</v>
      </c>
      <c r="C2794" s="2">
        <f>'[2]Hourly BAAL'!B2794</f>
        <v>29.499960000000002</v>
      </c>
      <c r="D2794" s="2">
        <f>'[2]Hourly BAAL'!C2794</f>
        <v>49.912559999999999</v>
      </c>
      <c r="E2794" s="3">
        <f>'[2]Hourly BAAL'!D2794</f>
        <v>0.03</v>
      </c>
      <c r="F2794" s="3">
        <f>'[2]Hourly BAAL'!E2794</f>
        <v>0.06</v>
      </c>
      <c r="G2794" s="31">
        <f t="shared" si="467"/>
        <v>-4.61646</v>
      </c>
      <c r="H2794" s="31">
        <f t="shared" si="462"/>
        <v>55.579440000000019</v>
      </c>
      <c r="I2794" s="37">
        <f t="shared" si="463"/>
        <v>0.03</v>
      </c>
      <c r="J2794" s="37">
        <f t="shared" si="464"/>
        <v>0.06</v>
      </c>
      <c r="K2794" s="14">
        <f t="shared" si="468"/>
        <v>28.483500000000003</v>
      </c>
      <c r="L2794" s="14">
        <f t="shared" si="469"/>
        <v>105.49200000000002</v>
      </c>
      <c r="M2794" s="10">
        <f>IF(C2794="Data Error","Data Error",IF(C2794&lt;=K2794,0,1-IFERROR(INDEX(BAAL!$C:$D,MATCH(ROUNDUP(C2794-K2794,0),BAAL!$B:$B,0),MATCH(LEFT(M$2,4),BAAL!$C$2:$D$2,0)),0)))</f>
        <v>1.0000000000000009E-3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65"/>
        <v>5.6240467975723408E-4</v>
      </c>
      <c r="P2794" s="41">
        <f t="shared" si="466"/>
        <v>2.9098806573534777E-4</v>
      </c>
      <c r="Q2794" s="10">
        <f t="shared" si="470"/>
        <v>4</v>
      </c>
      <c r="R2794" s="34"/>
      <c r="T2794"/>
      <c r="U2794"/>
      <c r="V2794"/>
      <c r="W2794"/>
      <c r="X2794"/>
      <c r="Y2794"/>
      <c r="Z2794"/>
      <c r="AA2794"/>
      <c r="AB2794"/>
      <c r="AC2794"/>
    </row>
    <row r="2795" spans="1:29" x14ac:dyDescent="0.25">
      <c r="A2795" s="10">
        <f t="shared" si="461"/>
        <v>9</v>
      </c>
      <c r="B2795" s="4">
        <v>42121.375</v>
      </c>
      <c r="C2795" s="2">
        <f>'[2]Hourly BAAL'!B2795</f>
        <v>19.837440000000001</v>
      </c>
      <c r="D2795" s="2">
        <f>'[2]Hourly BAAL'!C2795</f>
        <v>31.164000000000001</v>
      </c>
      <c r="E2795" s="3">
        <f>'[2]Hourly BAAL'!D2795</f>
        <v>0.02</v>
      </c>
      <c r="F2795" s="3">
        <f>'[2]Hourly BAAL'!E2795</f>
        <v>0.05</v>
      </c>
      <c r="G2795" s="31">
        <f t="shared" si="467"/>
        <v>-3.2484399999999987</v>
      </c>
      <c r="H2795" s="31">
        <f t="shared" si="462"/>
        <v>56.746000000000024</v>
      </c>
      <c r="I2795" s="37">
        <f t="shared" si="463"/>
        <v>0.02</v>
      </c>
      <c r="J2795" s="37">
        <f t="shared" si="464"/>
        <v>0.05</v>
      </c>
      <c r="K2795" s="14">
        <f t="shared" si="468"/>
        <v>20.189000000000004</v>
      </c>
      <c r="L2795" s="14">
        <f t="shared" si="469"/>
        <v>87.910000000000025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65"/>
        <v>2.8222731461514857E-4</v>
      </c>
      <c r="P2795" s="41">
        <f t="shared" si="466"/>
        <v>3.6931321636331171E-5</v>
      </c>
      <c r="Q2795" s="10">
        <f t="shared" si="470"/>
        <v>4</v>
      </c>
      <c r="R2795" s="34"/>
      <c r="T2795"/>
      <c r="U2795"/>
      <c r="V2795"/>
      <c r="W2795"/>
      <c r="X2795"/>
      <c r="Y2795"/>
      <c r="Z2795"/>
      <c r="AA2795"/>
      <c r="AB2795"/>
      <c r="AC2795"/>
    </row>
    <row r="2796" spans="1:29" x14ac:dyDescent="0.25">
      <c r="A2796" s="10">
        <f t="shared" si="461"/>
        <v>10</v>
      </c>
      <c r="B2796" s="4">
        <v>42121.416666666664</v>
      </c>
      <c r="C2796" s="2">
        <f>'[2]Hourly BAAL'!B2796</f>
        <v>8.8999199999999998</v>
      </c>
      <c r="D2796" s="2">
        <f>'[2]Hourly BAAL'!C2796</f>
        <v>8.39832</v>
      </c>
      <c r="E2796" s="3">
        <f>'[2]Hourly BAAL'!D2796</f>
        <v>0.01</v>
      </c>
      <c r="F2796" s="3">
        <f>'[2]Hourly BAAL'!E2796</f>
        <v>0.05</v>
      </c>
      <c r="G2796" s="31">
        <f t="shared" si="467"/>
        <v>-0.60541999999999874</v>
      </c>
      <c r="H2796" s="31">
        <f t="shared" si="462"/>
        <v>79.511680000000027</v>
      </c>
      <c r="I2796" s="37">
        <f t="shared" si="463"/>
        <v>0.01</v>
      </c>
      <c r="J2796" s="37">
        <f t="shared" si="464"/>
        <v>0.05</v>
      </c>
      <c r="K2796" s="14">
        <f t="shared" si="468"/>
        <v>11.894500000000001</v>
      </c>
      <c r="L2796" s="14">
        <f t="shared" si="469"/>
        <v>87.910000000000025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65"/>
        <v>3.9454276826559091E-5</v>
      </c>
      <c r="P2796" s="41">
        <f t="shared" si="466"/>
        <v>4.7213024447635285E-5</v>
      </c>
      <c r="Q2796" s="10">
        <f t="shared" si="470"/>
        <v>4</v>
      </c>
      <c r="R2796" s="34"/>
      <c r="T2796"/>
      <c r="U2796"/>
      <c r="V2796"/>
      <c r="W2796"/>
      <c r="X2796"/>
      <c r="Y2796"/>
      <c r="Z2796"/>
      <c r="AA2796"/>
      <c r="AB2796"/>
      <c r="AC2796"/>
    </row>
    <row r="2797" spans="1:29" x14ac:dyDescent="0.25">
      <c r="A2797" s="10">
        <f t="shared" si="461"/>
        <v>11</v>
      </c>
      <c r="B2797" s="4">
        <v>42121.458333333336</v>
      </c>
      <c r="C2797" s="2">
        <f>'[2]Hourly BAAL'!B2797</f>
        <v>0</v>
      </c>
      <c r="D2797" s="2">
        <f>'[2]Hourly BAAL'!C2797</f>
        <v>32.729280000000003</v>
      </c>
      <c r="E2797" s="3">
        <f>'[2]Hourly BAAL'!D2797</f>
        <v>0</v>
      </c>
      <c r="F2797" s="3">
        <f>'[2]Hourly BAAL'!E2797</f>
        <v>0.05</v>
      </c>
      <c r="G2797" s="31">
        <f t="shared" si="467"/>
        <v>0</v>
      </c>
      <c r="H2797" s="31">
        <f t="shared" si="462"/>
        <v>55.180720000000022</v>
      </c>
      <c r="I2797" s="37">
        <f t="shared" si="463"/>
        <v>0</v>
      </c>
      <c r="J2797" s="37">
        <f t="shared" si="464"/>
        <v>0.05</v>
      </c>
      <c r="K2797" s="14">
        <f t="shared" si="468"/>
        <v>3.6</v>
      </c>
      <c r="L2797" s="14">
        <f t="shared" si="469"/>
        <v>87.910000000000025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65"/>
        <v>6.8376931061383747E-4</v>
      </c>
      <c r="P2797" s="41">
        <f t="shared" si="466"/>
        <v>4.8544505651976814E-5</v>
      </c>
      <c r="Q2797" s="10">
        <f t="shared" si="470"/>
        <v>4</v>
      </c>
      <c r="R2797" s="34"/>
      <c r="T2797"/>
      <c r="U2797"/>
      <c r="V2797"/>
      <c r="W2797"/>
      <c r="X2797"/>
      <c r="Y2797"/>
      <c r="Z2797"/>
      <c r="AA2797"/>
      <c r="AB2797"/>
      <c r="AC2797"/>
    </row>
    <row r="2798" spans="1:29" x14ac:dyDescent="0.25">
      <c r="A2798" s="10">
        <f t="shared" si="461"/>
        <v>12</v>
      </c>
      <c r="B2798" s="4">
        <v>42121.5</v>
      </c>
      <c r="C2798" s="2">
        <f>'[2]Hourly BAAL'!B2798</f>
        <v>0</v>
      </c>
      <c r="D2798" s="2">
        <f>'[2]Hourly BAAL'!C2798</f>
        <v>42.806280000000001</v>
      </c>
      <c r="E2798" s="3">
        <f>'[2]Hourly BAAL'!D2798</f>
        <v>0</v>
      </c>
      <c r="F2798" s="3">
        <f>'[2]Hourly BAAL'!E2798</f>
        <v>0.05</v>
      </c>
      <c r="G2798" s="31">
        <f t="shared" si="467"/>
        <v>0</v>
      </c>
      <c r="H2798" s="31">
        <f t="shared" si="462"/>
        <v>45.103720000000024</v>
      </c>
      <c r="I2798" s="37">
        <f t="shared" si="463"/>
        <v>0</v>
      </c>
      <c r="J2798" s="37">
        <f t="shared" si="464"/>
        <v>0.05</v>
      </c>
      <c r="K2798" s="14">
        <f t="shared" si="468"/>
        <v>3.6</v>
      </c>
      <c r="L2798" s="14">
        <f t="shared" si="469"/>
        <v>87.91000000000002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65"/>
        <v>6.8376931061383747E-4</v>
      </c>
      <c r="P2798" s="41">
        <f t="shared" si="466"/>
        <v>1.6125999375803162E-4</v>
      </c>
      <c r="Q2798" s="10">
        <f t="shared" si="470"/>
        <v>4</v>
      </c>
      <c r="R2798" s="34"/>
      <c r="T2798"/>
      <c r="U2798"/>
      <c r="V2798"/>
      <c r="W2798"/>
      <c r="X2798"/>
      <c r="Y2798"/>
      <c r="Z2798"/>
      <c r="AA2798"/>
      <c r="AB2798"/>
      <c r="AC2798"/>
    </row>
    <row r="2799" spans="1:29" x14ac:dyDescent="0.25">
      <c r="A2799" s="10">
        <f t="shared" si="461"/>
        <v>13</v>
      </c>
      <c r="B2799" s="4">
        <v>42121.541666666664</v>
      </c>
      <c r="C2799" s="2">
        <f>'[2]Hourly BAAL'!B2799</f>
        <v>0</v>
      </c>
      <c r="D2799" s="2">
        <f>'[2]Hourly BAAL'!C2799</f>
        <v>29.857679999999998</v>
      </c>
      <c r="E2799" s="3">
        <f>'[2]Hourly BAAL'!D2799</f>
        <v>0.01</v>
      </c>
      <c r="F2799" s="3">
        <f>'[2]Hourly BAAL'!E2799</f>
        <v>0.05</v>
      </c>
      <c r="G2799" s="31">
        <f t="shared" si="467"/>
        <v>8.2945000000000011</v>
      </c>
      <c r="H2799" s="31">
        <f t="shared" si="462"/>
        <v>58.052320000000023</v>
      </c>
      <c r="I2799" s="37">
        <f t="shared" si="463"/>
        <v>0.01</v>
      </c>
      <c r="J2799" s="37">
        <f t="shared" si="464"/>
        <v>0.05</v>
      </c>
      <c r="K2799" s="14">
        <f t="shared" si="468"/>
        <v>11.894500000000001</v>
      </c>
      <c r="L2799" s="14">
        <f t="shared" si="469"/>
        <v>87.91000000000002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65"/>
        <v>1.9790410373594981E-5</v>
      </c>
      <c r="P2799" s="41">
        <f t="shared" si="466"/>
        <v>2.8452915498437454E-5</v>
      </c>
      <c r="Q2799" s="10">
        <f t="shared" si="470"/>
        <v>4</v>
      </c>
      <c r="R2799" s="34"/>
      <c r="T2799"/>
      <c r="U2799"/>
      <c r="V2799"/>
      <c r="W2799"/>
      <c r="X2799"/>
      <c r="Y2799"/>
      <c r="Z2799"/>
      <c r="AA2799"/>
      <c r="AB2799"/>
      <c r="AC2799"/>
    </row>
    <row r="2800" spans="1:29" x14ac:dyDescent="0.25">
      <c r="A2800" s="10">
        <f t="shared" si="461"/>
        <v>14</v>
      </c>
      <c r="B2800" s="4">
        <v>42121.583333333336</v>
      </c>
      <c r="C2800" s="2">
        <f>'[2]Hourly BAAL'!B2800</f>
        <v>0</v>
      </c>
      <c r="D2800" s="2">
        <f>'[2]Hourly BAAL'!C2800</f>
        <v>20.618639999999999</v>
      </c>
      <c r="E2800" s="3">
        <f>'[2]Hourly BAAL'!D2800</f>
        <v>0.02</v>
      </c>
      <c r="F2800" s="3">
        <f>'[2]Hourly BAAL'!E2800</f>
        <v>0.05</v>
      </c>
      <c r="G2800" s="31">
        <f t="shared" si="467"/>
        <v>16.589000000000002</v>
      </c>
      <c r="H2800" s="31">
        <f t="shared" si="462"/>
        <v>67.291360000000026</v>
      </c>
      <c r="I2800" s="37">
        <f t="shared" si="463"/>
        <v>0.02</v>
      </c>
      <c r="J2800" s="37">
        <f t="shared" si="464"/>
        <v>0.05</v>
      </c>
      <c r="K2800" s="14">
        <f t="shared" si="468"/>
        <v>20.189000000000004</v>
      </c>
      <c r="L2800" s="14">
        <f t="shared" si="469"/>
        <v>87.91000000000002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65"/>
        <v>5.0648214091020797E-5</v>
      </c>
      <c r="P2800" s="41">
        <f t="shared" si="466"/>
        <v>6.2882732499940601E-9</v>
      </c>
      <c r="Q2800" s="10">
        <f t="shared" si="470"/>
        <v>4</v>
      </c>
      <c r="R2800" s="34"/>
      <c r="T2800"/>
      <c r="U2800"/>
      <c r="V2800"/>
      <c r="W2800"/>
      <c r="X2800"/>
      <c r="Y2800"/>
      <c r="Z2800"/>
      <c r="AA2800"/>
      <c r="AB2800"/>
      <c r="AC2800"/>
    </row>
    <row r="2801" spans="1:29" x14ac:dyDescent="0.25">
      <c r="A2801" s="10">
        <f t="shared" si="461"/>
        <v>15</v>
      </c>
      <c r="B2801" s="4">
        <v>42121.625</v>
      </c>
      <c r="C2801" s="2">
        <f>'[2]Hourly BAAL'!B2801</f>
        <v>0</v>
      </c>
      <c r="D2801" s="2">
        <f>'[2]Hourly BAAL'!C2801</f>
        <v>15.136559999999999</v>
      </c>
      <c r="E2801" s="3">
        <f>'[2]Hourly BAAL'!D2801</f>
        <v>0.05</v>
      </c>
      <c r="F2801" s="3">
        <f>'[2]Hourly BAAL'!E2801</f>
        <v>0.05</v>
      </c>
      <c r="G2801" s="31">
        <f t="shared" si="467"/>
        <v>41.472500000000004</v>
      </c>
      <c r="H2801" s="31">
        <f t="shared" si="462"/>
        <v>72.773440000000022</v>
      </c>
      <c r="I2801" s="37">
        <f t="shared" si="463"/>
        <v>0.05</v>
      </c>
      <c r="J2801" s="37">
        <f t="shared" si="464"/>
        <v>0.05</v>
      </c>
      <c r="K2801" s="14">
        <f t="shared" si="468"/>
        <v>45.072500000000005</v>
      </c>
      <c r="L2801" s="14">
        <f t="shared" si="469"/>
        <v>87.91000000000002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65"/>
        <v>1.99833002650499E-4</v>
      </c>
      <c r="P2801" s="41">
        <f t="shared" si="466"/>
        <v>9.233748857676415E-6</v>
      </c>
      <c r="Q2801" s="10">
        <f t="shared" si="470"/>
        <v>4</v>
      </c>
      <c r="R2801" s="34"/>
      <c r="T2801"/>
      <c r="U2801"/>
      <c r="V2801"/>
      <c r="W2801"/>
      <c r="X2801"/>
      <c r="Y2801"/>
      <c r="Z2801"/>
      <c r="AA2801"/>
      <c r="AB2801"/>
      <c r="AC2801"/>
    </row>
    <row r="2802" spans="1:29" x14ac:dyDescent="0.25">
      <c r="A2802" s="10">
        <f t="shared" si="461"/>
        <v>16</v>
      </c>
      <c r="B2802" s="4">
        <v>42121.666666666664</v>
      </c>
      <c r="C2802" s="2">
        <f>'[2]Hourly BAAL'!B2802</f>
        <v>0</v>
      </c>
      <c r="D2802" s="2">
        <f>'[2]Hourly BAAL'!C2802</f>
        <v>21.21264</v>
      </c>
      <c r="E2802" s="3">
        <f>'[2]Hourly BAAL'!D2802</f>
        <v>0.1</v>
      </c>
      <c r="F2802" s="3">
        <f>'[2]Hourly BAAL'!E2802</f>
        <v>0.05</v>
      </c>
      <c r="G2802" s="31">
        <f t="shared" si="467"/>
        <v>82.945000000000007</v>
      </c>
      <c r="H2802" s="31">
        <f t="shared" si="462"/>
        <v>66.697360000000032</v>
      </c>
      <c r="I2802" s="37">
        <f t="shared" si="463"/>
        <v>0.1</v>
      </c>
      <c r="J2802" s="37">
        <f t="shared" si="464"/>
        <v>0.05</v>
      </c>
      <c r="K2802" s="14">
        <f t="shared" si="468"/>
        <v>86.545000000000002</v>
      </c>
      <c r="L2802" s="14">
        <f t="shared" si="469"/>
        <v>87.910000000000025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65"/>
        <v>5.7034673754287183E-4</v>
      </c>
      <c r="P2802" s="41">
        <f t="shared" si="466"/>
        <v>1.7400924786418021E-7</v>
      </c>
      <c r="Q2802" s="10">
        <f t="shared" si="470"/>
        <v>4</v>
      </c>
      <c r="R2802" s="34"/>
      <c r="T2802"/>
      <c r="U2802"/>
      <c r="V2802"/>
      <c r="W2802"/>
      <c r="X2802"/>
      <c r="Y2802"/>
      <c r="Z2802"/>
      <c r="AA2802"/>
      <c r="AB2802"/>
      <c r="AC2802"/>
    </row>
    <row r="2803" spans="1:29" x14ac:dyDescent="0.25">
      <c r="A2803" s="10">
        <f t="shared" si="461"/>
        <v>17</v>
      </c>
      <c r="B2803" s="4">
        <v>42121.708333333336</v>
      </c>
      <c r="C2803" s="2">
        <f>'[2]Hourly BAAL'!B2803</f>
        <v>0</v>
      </c>
      <c r="D2803" s="2">
        <f>'[2]Hourly BAAL'!C2803</f>
        <v>8.8434000000000008</v>
      </c>
      <c r="E2803" s="3">
        <f>'[2]Hourly BAAL'!D2803</f>
        <v>0.14000000000000001</v>
      </c>
      <c r="F2803" s="3">
        <f>'[2]Hourly BAAL'!E2803</f>
        <v>0.06</v>
      </c>
      <c r="G2803" s="31">
        <f t="shared" si="467"/>
        <v>116.12300000000002</v>
      </c>
      <c r="H2803" s="31">
        <f t="shared" si="462"/>
        <v>96.648600000000016</v>
      </c>
      <c r="I2803" s="37">
        <f t="shared" si="463"/>
        <v>0.14000000000000001</v>
      </c>
      <c r="J2803" s="37">
        <f t="shared" si="464"/>
        <v>0.06</v>
      </c>
      <c r="K2803" s="14">
        <f t="shared" si="468"/>
        <v>119.72300000000001</v>
      </c>
      <c r="L2803" s="14">
        <f t="shared" si="469"/>
        <v>105.49200000000002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65"/>
        <v>9.3116509259445019E-4</v>
      </c>
      <c r="P2803" s="41">
        <f t="shared" si="466"/>
        <v>3.9693366936742378E-5</v>
      </c>
      <c r="Q2803" s="10">
        <f t="shared" si="470"/>
        <v>4</v>
      </c>
      <c r="R2803" s="34"/>
      <c r="T2803"/>
      <c r="U2803"/>
      <c r="V2803"/>
      <c r="W2803"/>
      <c r="X2803"/>
      <c r="Y2803"/>
      <c r="Z2803"/>
      <c r="AA2803"/>
      <c r="AB2803"/>
      <c r="AC2803"/>
    </row>
    <row r="2804" spans="1:29" x14ac:dyDescent="0.25">
      <c r="A2804" s="10">
        <f t="shared" si="461"/>
        <v>18</v>
      </c>
      <c r="B2804" s="4">
        <v>42121.75</v>
      </c>
      <c r="C2804" s="2">
        <f>'[2]Hourly BAAL'!B2804</f>
        <v>0</v>
      </c>
      <c r="D2804" s="2">
        <f>'[2]Hourly BAAL'!C2804</f>
        <v>0</v>
      </c>
      <c r="E2804" s="3">
        <f>'[2]Hourly BAAL'!D2804</f>
        <v>0.18</v>
      </c>
      <c r="F2804" s="3">
        <f>'[2]Hourly BAAL'!E2804</f>
        <v>0.06</v>
      </c>
      <c r="G2804" s="31">
        <f t="shared" si="467"/>
        <v>149.30100000000002</v>
      </c>
      <c r="H2804" s="31">
        <f t="shared" si="462"/>
        <v>105.49200000000002</v>
      </c>
      <c r="I2804" s="37">
        <f t="shared" si="463"/>
        <v>0.18</v>
      </c>
      <c r="J2804" s="37">
        <f t="shared" si="464"/>
        <v>0.06</v>
      </c>
      <c r="K2804" s="14">
        <f t="shared" si="468"/>
        <v>152.90100000000001</v>
      </c>
      <c r="L2804" s="14">
        <f t="shared" si="469"/>
        <v>105.49200000000002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65"/>
        <v>9.8752336629452696E-4</v>
      </c>
      <c r="P2804" s="41">
        <f t="shared" si="466"/>
        <v>1.2837049570768222E-4</v>
      </c>
      <c r="Q2804" s="10">
        <f t="shared" si="470"/>
        <v>4</v>
      </c>
      <c r="R2804" s="34"/>
      <c r="T2804"/>
      <c r="U2804"/>
      <c r="V2804"/>
      <c r="W2804"/>
      <c r="X2804"/>
      <c r="Y2804"/>
      <c r="Z2804"/>
      <c r="AA2804"/>
      <c r="AB2804"/>
      <c r="AC2804"/>
    </row>
    <row r="2805" spans="1:29" x14ac:dyDescent="0.25">
      <c r="A2805" s="10">
        <f t="shared" si="461"/>
        <v>19</v>
      </c>
      <c r="B2805" s="4">
        <v>42121.791666666664</v>
      </c>
      <c r="C2805" s="2">
        <f>'[2]Hourly BAAL'!B2805</f>
        <v>55.473840000000003</v>
      </c>
      <c r="D2805" s="2">
        <f>'[2]Hourly BAAL'!C2805</f>
        <v>53.062199999999997</v>
      </c>
      <c r="E2805" s="3">
        <f>'[2]Hourly BAAL'!D2805</f>
        <v>0.23</v>
      </c>
      <c r="F2805" s="3">
        <f>'[2]Hourly BAAL'!E2805</f>
        <v>7.0000000000000007E-2</v>
      </c>
      <c r="G2805" s="31">
        <f t="shared" si="467"/>
        <v>135.29966000000002</v>
      </c>
      <c r="H2805" s="31">
        <f t="shared" si="462"/>
        <v>70.011800000000022</v>
      </c>
      <c r="I2805" s="37">
        <f t="shared" si="463"/>
        <v>0.23</v>
      </c>
      <c r="J2805" s="37">
        <f t="shared" si="464"/>
        <v>7.0000000000000007E-2</v>
      </c>
      <c r="K2805" s="14">
        <f t="shared" si="468"/>
        <v>194.37350000000001</v>
      </c>
      <c r="L2805" s="14">
        <f t="shared" si="469"/>
        <v>123.0740000000000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65"/>
        <v>6.0510118920394193E-4</v>
      </c>
      <c r="P2805" s="41">
        <f t="shared" si="466"/>
        <v>3.5655011931802672E-4</v>
      </c>
      <c r="Q2805" s="10">
        <f t="shared" si="470"/>
        <v>4</v>
      </c>
      <c r="R2805" s="34"/>
      <c r="T2805"/>
      <c r="U2805"/>
      <c r="V2805"/>
      <c r="W2805"/>
      <c r="X2805"/>
      <c r="Y2805"/>
      <c r="Z2805"/>
      <c r="AA2805"/>
      <c r="AB2805"/>
      <c r="AC2805"/>
    </row>
    <row r="2806" spans="1:29" x14ac:dyDescent="0.25">
      <c r="A2806" s="10">
        <f t="shared" si="461"/>
        <v>20</v>
      </c>
      <c r="B2806" s="4">
        <v>42121.833333333336</v>
      </c>
      <c r="C2806" s="2">
        <f>'[2]Hourly BAAL'!B2806</f>
        <v>72.947519999999997</v>
      </c>
      <c r="D2806" s="2">
        <f>'[2]Hourly BAAL'!C2806</f>
        <v>58.500360000000001</v>
      </c>
      <c r="E2806" s="3">
        <f>'[2]Hourly BAAL'!D2806</f>
        <v>0.2</v>
      </c>
      <c r="F2806" s="3">
        <f>'[2]Hourly BAAL'!E2806</f>
        <v>7.0000000000000007E-2</v>
      </c>
      <c r="G2806" s="31">
        <f t="shared" si="467"/>
        <v>92.942480000000018</v>
      </c>
      <c r="H2806" s="31">
        <f t="shared" si="462"/>
        <v>64.573640000000026</v>
      </c>
      <c r="I2806" s="37">
        <f t="shared" si="463"/>
        <v>0.2</v>
      </c>
      <c r="J2806" s="37">
        <f t="shared" si="464"/>
        <v>7.0000000000000007E-2</v>
      </c>
      <c r="K2806" s="14">
        <f t="shared" si="468"/>
        <v>169.49</v>
      </c>
      <c r="L2806" s="14">
        <f t="shared" si="469"/>
        <v>123.07400000000003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65"/>
        <v>1.715564334809393E-3</v>
      </c>
      <c r="P2806" s="41">
        <f t="shared" si="466"/>
        <v>4.8292531329636898E-4</v>
      </c>
      <c r="Q2806" s="10">
        <f t="shared" si="470"/>
        <v>4</v>
      </c>
      <c r="R2806" s="34"/>
      <c r="T2806"/>
      <c r="U2806"/>
      <c r="V2806"/>
      <c r="W2806"/>
      <c r="X2806"/>
      <c r="Y2806"/>
      <c r="Z2806"/>
      <c r="AA2806"/>
      <c r="AB2806"/>
      <c r="AC2806"/>
    </row>
    <row r="2807" spans="1:29" x14ac:dyDescent="0.25">
      <c r="A2807" s="10">
        <f t="shared" si="461"/>
        <v>21</v>
      </c>
      <c r="B2807" s="4">
        <v>42121.875</v>
      </c>
      <c r="C2807" s="2">
        <f>'[2]Hourly BAAL'!B2807</f>
        <v>83.60472</v>
      </c>
      <c r="D2807" s="2">
        <f>'[2]Hourly BAAL'!C2807</f>
        <v>59.679600000000001</v>
      </c>
      <c r="E2807" s="3">
        <f>'[2]Hourly BAAL'!D2807</f>
        <v>0.18</v>
      </c>
      <c r="F2807" s="3">
        <f>'[2]Hourly BAAL'!E2807</f>
        <v>0.06</v>
      </c>
      <c r="G2807" s="31">
        <f t="shared" si="467"/>
        <v>65.696280000000016</v>
      </c>
      <c r="H2807" s="31">
        <f t="shared" si="462"/>
        <v>45.812400000000018</v>
      </c>
      <c r="I2807" s="37">
        <f t="shared" si="463"/>
        <v>0.18</v>
      </c>
      <c r="J2807" s="37">
        <f t="shared" si="464"/>
        <v>0.06</v>
      </c>
      <c r="K2807" s="14">
        <f t="shared" si="468"/>
        <v>152.90100000000001</v>
      </c>
      <c r="L2807" s="14">
        <f t="shared" si="469"/>
        <v>105.49200000000002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65"/>
        <v>4.8122643166281414E-3</v>
      </c>
      <c r="P2807" s="41">
        <f t="shared" si="466"/>
        <v>5.1137075494913319E-4</v>
      </c>
      <c r="Q2807" s="10">
        <f t="shared" si="470"/>
        <v>4</v>
      </c>
      <c r="R2807" s="34"/>
      <c r="T2807"/>
      <c r="U2807"/>
      <c r="V2807"/>
      <c r="W2807"/>
      <c r="X2807"/>
      <c r="Y2807"/>
      <c r="Z2807"/>
      <c r="AA2807"/>
      <c r="AB2807"/>
      <c r="AC2807"/>
    </row>
    <row r="2808" spans="1:29" x14ac:dyDescent="0.25">
      <c r="A2808" s="10">
        <f t="shared" si="461"/>
        <v>22</v>
      </c>
      <c r="B2808" s="4">
        <v>42121.916666666664</v>
      </c>
      <c r="C2808" s="2">
        <f>'[2]Hourly BAAL'!B2808</f>
        <v>84.226799999999997</v>
      </c>
      <c r="D2808" s="2">
        <f>'[2]Hourly BAAL'!C2808</f>
        <v>26.045639999999999</v>
      </c>
      <c r="E2808" s="3">
        <f>'[2]Hourly BAAL'!D2808</f>
        <v>0.15</v>
      </c>
      <c r="F2808" s="3">
        <f>'[2]Hourly BAAL'!E2808</f>
        <v>0.04</v>
      </c>
      <c r="G2808" s="31">
        <f t="shared" si="467"/>
        <v>40.190700000000007</v>
      </c>
      <c r="H2808" s="31">
        <f t="shared" si="462"/>
        <v>44.282360000000018</v>
      </c>
      <c r="I2808" s="37">
        <f t="shared" si="463"/>
        <v>0.15</v>
      </c>
      <c r="J2808" s="37">
        <f t="shared" si="464"/>
        <v>0.04</v>
      </c>
      <c r="K2808" s="14">
        <f t="shared" si="468"/>
        <v>128.01750000000001</v>
      </c>
      <c r="L2808" s="14">
        <f t="shared" si="469"/>
        <v>70.328000000000017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65"/>
        <v>5.4297929072043248E-3</v>
      </c>
      <c r="P2808" s="41">
        <f t="shared" si="466"/>
        <v>2.8076114806823231E-5</v>
      </c>
      <c r="Q2808" s="10">
        <f t="shared" si="470"/>
        <v>4</v>
      </c>
      <c r="R2808" s="34"/>
      <c r="T2808"/>
      <c r="U2808"/>
      <c r="V2808"/>
      <c r="W2808"/>
      <c r="X2808"/>
      <c r="Y2808"/>
      <c r="Z2808"/>
      <c r="AA2808"/>
      <c r="AB2808"/>
      <c r="AC2808"/>
    </row>
    <row r="2809" spans="1:29" x14ac:dyDescent="0.25">
      <c r="A2809" s="10">
        <f t="shared" si="461"/>
        <v>23</v>
      </c>
      <c r="B2809" s="4">
        <v>42121.958333333336</v>
      </c>
      <c r="C2809" s="2">
        <f>'[2]Hourly BAAL'!B2809</f>
        <v>64.705079999999995</v>
      </c>
      <c r="D2809" s="2">
        <f>'[2]Hourly BAAL'!C2809</f>
        <v>17.097840000000001</v>
      </c>
      <c r="E2809" s="3">
        <f>'[2]Hourly BAAL'!D2809</f>
        <v>0.13</v>
      </c>
      <c r="F2809" s="3">
        <f>'[2]Hourly BAAL'!E2809</f>
        <v>0.04</v>
      </c>
      <c r="G2809" s="31">
        <f t="shared" si="467"/>
        <v>43.12342000000001</v>
      </c>
      <c r="H2809" s="31">
        <f t="shared" si="462"/>
        <v>53.230160000000012</v>
      </c>
      <c r="I2809" s="37">
        <f t="shared" si="463"/>
        <v>0.13</v>
      </c>
      <c r="J2809" s="37">
        <f t="shared" si="464"/>
        <v>0.04</v>
      </c>
      <c r="K2809" s="14">
        <f t="shared" si="468"/>
        <v>111.4285</v>
      </c>
      <c r="L2809" s="14">
        <f t="shared" si="469"/>
        <v>70.328000000000017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65"/>
        <v>2.6184890024771343E-3</v>
      </c>
      <c r="P2809" s="41">
        <f t="shared" si="466"/>
        <v>4.3893516636174902E-8</v>
      </c>
      <c r="Q2809" s="10">
        <f t="shared" si="470"/>
        <v>4</v>
      </c>
      <c r="R2809" s="34"/>
      <c r="T2809"/>
      <c r="U2809"/>
      <c r="V2809"/>
      <c r="W2809"/>
      <c r="X2809"/>
      <c r="Y2809"/>
      <c r="Z2809"/>
      <c r="AA2809"/>
      <c r="AB2809"/>
      <c r="AC2809"/>
    </row>
    <row r="2810" spans="1:29" x14ac:dyDescent="0.25">
      <c r="A2810" s="10">
        <f t="shared" si="461"/>
        <v>0</v>
      </c>
      <c r="B2810" s="1">
        <v>42122</v>
      </c>
      <c r="C2810" s="2">
        <f>'[2]Hourly BAAL'!B2810</f>
        <v>40.273800000000001</v>
      </c>
      <c r="D2810" s="2">
        <f>'[2]Hourly BAAL'!C2810</f>
        <v>0</v>
      </c>
      <c r="E2810" s="3">
        <f>'[2]Hourly BAAL'!D2810</f>
        <v>0.1</v>
      </c>
      <c r="F2810" s="3">
        <f>'[2]Hourly BAAL'!E2810</f>
        <v>0.04</v>
      </c>
      <c r="G2810" s="31">
        <f t="shared" si="467"/>
        <v>42.671200000000006</v>
      </c>
      <c r="H2810" s="31">
        <f t="shared" si="462"/>
        <v>70.328000000000017</v>
      </c>
      <c r="I2810" s="37">
        <f t="shared" si="463"/>
        <v>0.1</v>
      </c>
      <c r="J2810" s="37">
        <f t="shared" si="464"/>
        <v>0.04</v>
      </c>
      <c r="K2810" s="14">
        <f t="shared" si="468"/>
        <v>86.545000000000002</v>
      </c>
      <c r="L2810" s="14">
        <f t="shared" si="469"/>
        <v>70.328000000000017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65"/>
        <v>6.0875160948263476E-4</v>
      </c>
      <c r="P2810" s="41">
        <f t="shared" si="466"/>
        <v>9.0537502216043482E-5</v>
      </c>
      <c r="Q2810" s="10">
        <f t="shared" si="470"/>
        <v>4</v>
      </c>
      <c r="R2810" s="34"/>
      <c r="T2810"/>
      <c r="U2810"/>
      <c r="V2810"/>
      <c r="W2810"/>
      <c r="X2810"/>
      <c r="Y2810"/>
      <c r="Z2810"/>
      <c r="AA2810"/>
      <c r="AB2810"/>
      <c r="AC2810"/>
    </row>
    <row r="2811" spans="1:29" x14ac:dyDescent="0.25">
      <c r="A2811" s="10">
        <f t="shared" si="461"/>
        <v>1</v>
      </c>
      <c r="B2811" s="4">
        <v>42122.041666666664</v>
      </c>
      <c r="C2811" s="2">
        <f>'[2]Hourly BAAL'!B2811</f>
        <v>40.08</v>
      </c>
      <c r="D2811" s="2">
        <f>'[2]Hourly BAAL'!C2811</f>
        <v>28.6374</v>
      </c>
      <c r="E2811" s="3">
        <f>'[2]Hourly BAAL'!D2811</f>
        <v>0.1</v>
      </c>
      <c r="F2811" s="3">
        <f>'[2]Hourly BAAL'!E2811</f>
        <v>0.05</v>
      </c>
      <c r="G2811" s="31">
        <f t="shared" si="467"/>
        <v>42.865000000000009</v>
      </c>
      <c r="H2811" s="31">
        <f t="shared" si="462"/>
        <v>59.272600000000025</v>
      </c>
      <c r="I2811" s="37">
        <f t="shared" si="463"/>
        <v>0.1</v>
      </c>
      <c r="J2811" s="37">
        <f t="shared" si="464"/>
        <v>0.05</v>
      </c>
      <c r="K2811" s="14">
        <f t="shared" si="468"/>
        <v>86.545000000000002</v>
      </c>
      <c r="L2811" s="14">
        <f t="shared" si="469"/>
        <v>87.910000000000025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65"/>
        <v>5.972766177671856E-4</v>
      </c>
      <c r="P2811" s="41">
        <f t="shared" si="466"/>
        <v>2.1530311798788203E-5</v>
      </c>
      <c r="Q2811" s="10">
        <f t="shared" si="470"/>
        <v>4</v>
      </c>
      <c r="R2811" s="34"/>
      <c r="T2811"/>
      <c r="U2811"/>
      <c r="V2811"/>
      <c r="W2811"/>
      <c r="X2811"/>
      <c r="Y2811"/>
      <c r="Z2811"/>
      <c r="AA2811"/>
      <c r="AB2811"/>
      <c r="AC2811"/>
    </row>
    <row r="2812" spans="1:29" x14ac:dyDescent="0.25">
      <c r="A2812" s="10">
        <f t="shared" si="461"/>
        <v>2</v>
      </c>
      <c r="B2812" s="4">
        <v>42122.083333333336</v>
      </c>
      <c r="C2812" s="2">
        <f>'[2]Hourly BAAL'!B2812</f>
        <v>50.690759999999997</v>
      </c>
      <c r="D2812" s="2">
        <f>'[2]Hourly BAAL'!C2812</f>
        <v>28.6374</v>
      </c>
      <c r="E2812" s="3">
        <f>'[2]Hourly BAAL'!D2812</f>
        <v>0.1</v>
      </c>
      <c r="F2812" s="3">
        <f>'[2]Hourly BAAL'!E2812</f>
        <v>0.05</v>
      </c>
      <c r="G2812" s="31">
        <f t="shared" si="467"/>
        <v>32.25424000000001</v>
      </c>
      <c r="H2812" s="31">
        <f t="shared" si="462"/>
        <v>59.272600000000025</v>
      </c>
      <c r="I2812" s="37">
        <f t="shared" si="463"/>
        <v>0.1</v>
      </c>
      <c r="J2812" s="37">
        <f t="shared" si="464"/>
        <v>0.05</v>
      </c>
      <c r="K2812" s="14">
        <f t="shared" si="468"/>
        <v>86.545000000000002</v>
      </c>
      <c r="L2812" s="14">
        <f t="shared" si="469"/>
        <v>87.910000000000025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65"/>
        <v>1.3862045903469521E-3</v>
      </c>
      <c r="P2812" s="41">
        <f t="shared" si="466"/>
        <v>2.1530311798788203E-5</v>
      </c>
      <c r="Q2812" s="10">
        <f t="shared" si="470"/>
        <v>4</v>
      </c>
      <c r="R2812" s="34"/>
      <c r="T2812"/>
      <c r="U2812"/>
      <c r="V2812"/>
      <c r="W2812"/>
      <c r="X2812"/>
      <c r="Y2812"/>
      <c r="Z2812"/>
      <c r="AA2812"/>
      <c r="AB2812"/>
      <c r="AC2812"/>
    </row>
    <row r="2813" spans="1:29" x14ac:dyDescent="0.25">
      <c r="A2813" s="10">
        <f t="shared" si="461"/>
        <v>3</v>
      </c>
      <c r="B2813" s="4">
        <v>42122.125</v>
      </c>
      <c r="C2813" s="2">
        <f>'[2]Hourly BAAL'!B2813</f>
        <v>37.447200000000002</v>
      </c>
      <c r="D2813" s="2">
        <f>'[2]Hourly BAAL'!C2813</f>
        <v>0</v>
      </c>
      <c r="E2813" s="3">
        <f>'[2]Hourly BAAL'!D2813</f>
        <v>7.0000000000000007E-2</v>
      </c>
      <c r="F2813" s="3">
        <f>'[2]Hourly BAAL'!E2813</f>
        <v>0.04</v>
      </c>
      <c r="G2813" s="31">
        <f t="shared" si="467"/>
        <v>20.614300000000007</v>
      </c>
      <c r="H2813" s="31">
        <f t="shared" si="462"/>
        <v>70.328000000000017</v>
      </c>
      <c r="I2813" s="37">
        <f t="shared" si="463"/>
        <v>7.0000000000000007E-2</v>
      </c>
      <c r="J2813" s="37">
        <f t="shared" si="464"/>
        <v>0.04</v>
      </c>
      <c r="K2813" s="14">
        <f t="shared" si="468"/>
        <v>61.661500000000011</v>
      </c>
      <c r="L2813" s="14">
        <f t="shared" si="469"/>
        <v>70.328000000000017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65"/>
        <v>5.893240945489312E-4</v>
      </c>
      <c r="P2813" s="41">
        <f t="shared" si="466"/>
        <v>9.0537502216043482E-5</v>
      </c>
      <c r="Q2813" s="10">
        <f t="shared" si="470"/>
        <v>4</v>
      </c>
      <c r="R2813" s="34"/>
      <c r="T2813"/>
      <c r="U2813"/>
      <c r="V2813"/>
      <c r="W2813"/>
      <c r="X2813"/>
      <c r="Y2813"/>
      <c r="Z2813"/>
      <c r="AA2813"/>
      <c r="AB2813"/>
      <c r="AC2813"/>
    </row>
    <row r="2814" spans="1:29" x14ac:dyDescent="0.25">
      <c r="A2814" s="10">
        <f t="shared" si="461"/>
        <v>4</v>
      </c>
      <c r="B2814" s="4">
        <v>42122.166666666664</v>
      </c>
      <c r="C2814" s="2">
        <f>'[2]Hourly BAAL'!B2814</f>
        <v>14.112120000000001</v>
      </c>
      <c r="D2814" s="2">
        <f>'[2]Hourly BAAL'!C2814</f>
        <v>0</v>
      </c>
      <c r="E2814" s="3">
        <f>'[2]Hourly BAAL'!D2814</f>
        <v>0.05</v>
      </c>
      <c r="F2814" s="3">
        <f>'[2]Hourly BAAL'!E2814</f>
        <v>0.05</v>
      </c>
      <c r="G2814" s="31">
        <f t="shared" si="467"/>
        <v>27.360380000000003</v>
      </c>
      <c r="H2814" s="31">
        <f t="shared" si="462"/>
        <v>87.910000000000025</v>
      </c>
      <c r="I2814" s="37">
        <f t="shared" si="463"/>
        <v>0.05</v>
      </c>
      <c r="J2814" s="37">
        <f t="shared" si="464"/>
        <v>0.05</v>
      </c>
      <c r="K2814" s="14">
        <f t="shared" si="468"/>
        <v>45.072500000000005</v>
      </c>
      <c r="L2814" s="14">
        <f t="shared" si="469"/>
        <v>87.910000000000025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65"/>
        <v>8.2805719630558076E-6</v>
      </c>
      <c r="P2814" s="41">
        <f t="shared" si="466"/>
        <v>1.3567197599657999E-4</v>
      </c>
      <c r="Q2814" s="10">
        <f t="shared" si="470"/>
        <v>4</v>
      </c>
      <c r="R2814" s="34"/>
      <c r="T2814"/>
      <c r="U2814"/>
      <c r="V2814"/>
      <c r="W2814"/>
      <c r="X2814"/>
      <c r="Y2814"/>
      <c r="Z2814"/>
      <c r="AA2814"/>
      <c r="AB2814"/>
      <c r="AC2814"/>
    </row>
    <row r="2815" spans="1:29" x14ac:dyDescent="0.25">
      <c r="A2815" s="10">
        <f t="shared" si="461"/>
        <v>5</v>
      </c>
      <c r="B2815" s="4">
        <v>42122.208333333336</v>
      </c>
      <c r="C2815" s="2">
        <f>'[2]Hourly BAAL'!B2815</f>
        <v>0</v>
      </c>
      <c r="D2815" s="2">
        <f>'[2]Hourly BAAL'!C2815</f>
        <v>0</v>
      </c>
      <c r="E2815" s="3">
        <f>'[2]Hourly BAAL'!D2815</f>
        <v>0.05</v>
      </c>
      <c r="F2815" s="3">
        <f>'[2]Hourly BAAL'!E2815</f>
        <v>0.06</v>
      </c>
      <c r="G2815" s="31">
        <f t="shared" si="467"/>
        <v>41.472500000000004</v>
      </c>
      <c r="H2815" s="31">
        <f t="shared" si="462"/>
        <v>105.49200000000002</v>
      </c>
      <c r="I2815" s="37">
        <f t="shared" si="463"/>
        <v>0.05</v>
      </c>
      <c r="J2815" s="37">
        <f t="shared" si="464"/>
        <v>0.06</v>
      </c>
      <c r="K2815" s="14">
        <f t="shared" si="468"/>
        <v>45.072500000000005</v>
      </c>
      <c r="L2815" s="14">
        <f t="shared" si="469"/>
        <v>105.49200000000002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65"/>
        <v>1.99833002650499E-4</v>
      </c>
      <c r="P2815" s="41">
        <f t="shared" si="466"/>
        <v>1.2837049570768222E-4</v>
      </c>
      <c r="Q2815" s="10">
        <f t="shared" si="470"/>
        <v>4</v>
      </c>
      <c r="R2815" s="34"/>
      <c r="T2815"/>
      <c r="U2815"/>
      <c r="V2815"/>
      <c r="W2815"/>
      <c r="X2815"/>
      <c r="Y2815"/>
      <c r="Z2815"/>
      <c r="AA2815"/>
      <c r="AB2815"/>
      <c r="AC2815"/>
    </row>
    <row r="2816" spans="1:29" x14ac:dyDescent="0.25">
      <c r="A2816" s="10">
        <f t="shared" si="461"/>
        <v>6</v>
      </c>
      <c r="B2816" s="4">
        <v>42122.25</v>
      </c>
      <c r="C2816" s="2">
        <f>'[2]Hourly BAAL'!B2816</f>
        <v>0</v>
      </c>
      <c r="D2816" s="2">
        <f>'[2]Hourly BAAL'!C2816</f>
        <v>7.0483200000000004</v>
      </c>
      <c r="E2816" s="3">
        <f>'[2]Hourly BAAL'!D2816</f>
        <v>0.08</v>
      </c>
      <c r="F2816" s="3">
        <f>'[2]Hourly BAAL'!E2816</f>
        <v>7.0000000000000007E-2</v>
      </c>
      <c r="G2816" s="31">
        <f t="shared" si="467"/>
        <v>66.356000000000009</v>
      </c>
      <c r="H2816" s="31">
        <f t="shared" si="462"/>
        <v>116.02568000000002</v>
      </c>
      <c r="I2816" s="37">
        <f t="shared" si="463"/>
        <v>0.08</v>
      </c>
      <c r="J2816" s="37">
        <f t="shared" si="464"/>
        <v>7.0000000000000007E-2</v>
      </c>
      <c r="K2816" s="14">
        <f t="shared" si="468"/>
        <v>69.956000000000003</v>
      </c>
      <c r="L2816" s="14">
        <f t="shared" si="469"/>
        <v>123.07400000000003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65"/>
        <v>4.3663029184878686E-4</v>
      </c>
      <c r="P2816" s="41">
        <f t="shared" si="466"/>
        <v>5.3121955902716074E-5</v>
      </c>
      <c r="Q2816" s="10">
        <f t="shared" si="470"/>
        <v>4</v>
      </c>
      <c r="R2816" s="34"/>
      <c r="T2816"/>
      <c r="U2816"/>
      <c r="V2816"/>
      <c r="W2816"/>
      <c r="X2816"/>
      <c r="Y2816"/>
      <c r="Z2816"/>
      <c r="AA2816"/>
      <c r="AB2816"/>
      <c r="AC2816"/>
    </row>
    <row r="2817" spans="1:29" x14ac:dyDescent="0.25">
      <c r="A2817" s="10">
        <f t="shared" si="461"/>
        <v>7</v>
      </c>
      <c r="B2817" s="4">
        <v>42122.291666666664</v>
      </c>
      <c r="C2817" s="2">
        <f>'[2]Hourly BAAL'!B2817</f>
        <v>26.0898</v>
      </c>
      <c r="D2817" s="2">
        <f>'[2]Hourly BAAL'!C2817</f>
        <v>34.108080000000001</v>
      </c>
      <c r="E2817" s="3">
        <f>'[2]Hourly BAAL'!D2817</f>
        <v>0.06</v>
      </c>
      <c r="F2817" s="3">
        <f>'[2]Hourly BAAL'!E2817</f>
        <v>0.08</v>
      </c>
      <c r="G2817" s="31">
        <f t="shared" si="467"/>
        <v>23.677200000000003</v>
      </c>
      <c r="H2817" s="31">
        <f t="shared" si="462"/>
        <v>106.54792000000003</v>
      </c>
      <c r="I2817" s="37">
        <f t="shared" si="463"/>
        <v>0.06</v>
      </c>
      <c r="J2817" s="37">
        <f t="shared" si="464"/>
        <v>0.08</v>
      </c>
      <c r="K2817" s="14">
        <f t="shared" si="468"/>
        <v>53.367000000000004</v>
      </c>
      <c r="L2817" s="14">
        <f t="shared" si="469"/>
        <v>140.65600000000003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65"/>
        <v>1.0853787161831716E-4</v>
      </c>
      <c r="P2817" s="41">
        <f t="shared" si="466"/>
        <v>2.4643315342908738E-5</v>
      </c>
      <c r="Q2817" s="10">
        <f t="shared" si="470"/>
        <v>4</v>
      </c>
      <c r="R2817" s="34"/>
      <c r="T2817"/>
      <c r="U2817"/>
      <c r="V2817"/>
      <c r="W2817"/>
      <c r="X2817"/>
      <c r="Y2817"/>
      <c r="Z2817"/>
      <c r="AA2817"/>
      <c r="AB2817"/>
      <c r="AC2817"/>
    </row>
    <row r="2818" spans="1:29" x14ac:dyDescent="0.25">
      <c r="A2818" s="10">
        <f t="shared" si="461"/>
        <v>8</v>
      </c>
      <c r="B2818" s="4">
        <v>42122.333333333336</v>
      </c>
      <c r="C2818" s="2">
        <f>'[2]Hourly BAAL'!B2818</f>
        <v>2.1726000000000001</v>
      </c>
      <c r="D2818" s="2">
        <f>'[2]Hourly BAAL'!C2818</f>
        <v>44.8812</v>
      </c>
      <c r="E2818" s="3">
        <f>'[2]Hourly BAAL'!D2818</f>
        <v>0.06</v>
      </c>
      <c r="F2818" s="3">
        <f>'[2]Hourly BAAL'!E2818</f>
        <v>0.05</v>
      </c>
      <c r="G2818" s="31">
        <f t="shared" si="467"/>
        <v>47.5944</v>
      </c>
      <c r="H2818" s="31">
        <f t="shared" si="462"/>
        <v>43.028800000000025</v>
      </c>
      <c r="I2818" s="37">
        <f t="shared" si="463"/>
        <v>0.06</v>
      </c>
      <c r="J2818" s="37">
        <f t="shared" si="464"/>
        <v>0.05</v>
      </c>
      <c r="K2818" s="14">
        <f t="shared" si="468"/>
        <v>53.367000000000004</v>
      </c>
      <c r="L2818" s="14">
        <f t="shared" si="469"/>
        <v>87.910000000000025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65"/>
        <v>3.3918073545384573E-4</v>
      </c>
      <c r="P2818" s="41">
        <f t="shared" si="466"/>
        <v>1.9262545782366367E-4</v>
      </c>
      <c r="Q2818" s="10">
        <f t="shared" si="470"/>
        <v>4</v>
      </c>
      <c r="R2818" s="34"/>
      <c r="T2818"/>
      <c r="U2818"/>
      <c r="V2818"/>
      <c r="W2818"/>
      <c r="X2818"/>
      <c r="Y2818"/>
      <c r="Z2818"/>
      <c r="AA2818"/>
      <c r="AB2818"/>
      <c r="AC2818"/>
    </row>
    <row r="2819" spans="1:29" x14ac:dyDescent="0.25">
      <c r="A2819" s="10">
        <f t="shared" ref="A2819:A2882" si="471">HOUR(B2819:B9345)</f>
        <v>9</v>
      </c>
      <c r="B2819" s="4">
        <v>42122.375</v>
      </c>
      <c r="C2819" s="2">
        <f>'[2]Hourly BAAL'!B2819</f>
        <v>0</v>
      </c>
      <c r="D2819" s="2">
        <f>'[2]Hourly BAAL'!C2819</f>
        <v>48.128039999999999</v>
      </c>
      <c r="E2819" s="3">
        <f>'[2]Hourly BAAL'!D2819</f>
        <v>0.06</v>
      </c>
      <c r="F2819" s="3">
        <f>'[2]Hourly BAAL'!E2819</f>
        <v>0.04</v>
      </c>
      <c r="G2819" s="31">
        <f t="shared" si="467"/>
        <v>49.767000000000003</v>
      </c>
      <c r="H2819" s="31">
        <f t="shared" ref="H2819:H2882" si="472">IF(D2819="Data Error","Data Error",F2819*F$1-D2819)</f>
        <v>22.199960000000019</v>
      </c>
      <c r="I2819" s="37">
        <f t="shared" ref="I2819:I2882" si="473">IF(C2819="Data Error","Data Error",E2819+IF(AF$8&gt;G2819,ROUND((AF$8-G2819)/E$1,2),0))</f>
        <v>0.06</v>
      </c>
      <c r="J2819" s="37">
        <f t="shared" ref="J2819:J2882" si="474">IF(D2819="Data Error","Data Error",F2819+IF(AG$8&gt;H2819,ROUND((AG$8-H2819)/F$1,2),0))</f>
        <v>0.04</v>
      </c>
      <c r="K2819" s="14">
        <f t="shared" si="468"/>
        <v>53.367000000000004</v>
      </c>
      <c r="L2819" s="14">
        <f t="shared" si="469"/>
        <v>70.328000000000017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75">IF(C2819="Data Error","Data Error",(C2819/E$1-INDEX(AM$3:AM$103,MATCH(ROUND(I2819,2),$S$3:$S$103,0),1))^2)</f>
        <v>4.4252112757579593E-4</v>
      </c>
      <c r="P2819" s="41">
        <f t="shared" ref="P2819:P2882" si="476">IF(D2819="Data Error","Data Error",(D2819/F$1-INDEX(AN$3:AN$103,MATCH(ROUND(J2819,2),$S$3:$S$103,0),1))^2)</f>
        <v>3.1892077923743477E-4</v>
      </c>
      <c r="Q2819" s="10">
        <f t="shared" si="470"/>
        <v>4</v>
      </c>
      <c r="R2819" s="34"/>
      <c r="T2819"/>
      <c r="U2819"/>
      <c r="V2819"/>
      <c r="W2819"/>
      <c r="X2819"/>
      <c r="Y2819"/>
      <c r="Z2819"/>
      <c r="AA2819"/>
      <c r="AB2819"/>
      <c r="AC2819"/>
    </row>
    <row r="2820" spans="1:29" x14ac:dyDescent="0.25">
      <c r="A2820" s="10">
        <f t="shared" si="471"/>
        <v>10</v>
      </c>
      <c r="B2820" s="4">
        <v>42122.416666666664</v>
      </c>
      <c r="C2820" s="2">
        <f>'[2]Hourly BAAL'!B2820</f>
        <v>31.176839999999999</v>
      </c>
      <c r="D2820" s="2">
        <f>'[2]Hourly BAAL'!C2820</f>
        <v>13.526759999999999</v>
      </c>
      <c r="E2820" s="3">
        <f>'[2]Hourly BAAL'!D2820</f>
        <v>7.0000000000000007E-2</v>
      </c>
      <c r="F2820" s="3">
        <f>'[2]Hourly BAAL'!E2820</f>
        <v>0.02</v>
      </c>
      <c r="G2820" s="31">
        <f t="shared" ref="G2820:G2883" si="477">IF(C2820="Data Error","Data Error",E2820*E$1-C2820)</f>
        <v>26.884660000000011</v>
      </c>
      <c r="H2820" s="31">
        <f t="shared" si="472"/>
        <v>21.637240000000009</v>
      </c>
      <c r="I2820" s="37">
        <f t="shared" si="473"/>
        <v>7.0000000000000007E-2</v>
      </c>
      <c r="J2820" s="37">
        <f t="shared" si="474"/>
        <v>0.02</v>
      </c>
      <c r="K2820" s="14">
        <f t="shared" ref="K2820:K2883" si="478">IF(C2820="Data Error","Data Error",IF($AF$5="a.",IFERROR(INDEX(Z:Z,MATCH(I2820,$S:$S,0),1),Z$103),INDEX($BM$110:$BM$133,$A2820+1,1)*AF$11))</f>
        <v>61.661500000000011</v>
      </c>
      <c r="L2820" s="14">
        <f t="shared" ref="L2820:L2883" si="479">IF(D2820="Data Error","Data Error",IF($AF$5="a.",IFERROR(INDEX(AA:AA,MATCH(J2820,$S:$S,0),1),AA$103),INDEX($BM$140:$BM$163,$A2820+1,1)*AG$11))</f>
        <v>35.1640000000000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75"/>
        <v>2.7943596638478434E-4</v>
      </c>
      <c r="P2820" s="41">
        <f t="shared" si="476"/>
        <v>2.3066585902810949E-6</v>
      </c>
      <c r="Q2820" s="10">
        <f t="shared" ref="Q2820:Q2883" si="480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</row>
    <row r="2821" spans="1:29" x14ac:dyDescent="0.25">
      <c r="A2821" s="10">
        <f t="shared" si="471"/>
        <v>11</v>
      </c>
      <c r="B2821" s="4">
        <v>42122.458333333336</v>
      </c>
      <c r="C2821" s="2">
        <f>'[2]Hourly BAAL'!B2821</f>
        <v>39.927480000000003</v>
      </c>
      <c r="D2821" s="2">
        <f>'[2]Hourly BAAL'!C2821</f>
        <v>0</v>
      </c>
      <c r="E2821" s="3">
        <f>'[2]Hourly BAAL'!D2821</f>
        <v>0.09</v>
      </c>
      <c r="F2821" s="3">
        <f>'[2]Hourly BAAL'!E2821</f>
        <v>0.01</v>
      </c>
      <c r="G2821" s="31">
        <f t="shared" si="477"/>
        <v>34.723020000000005</v>
      </c>
      <c r="H2821" s="31">
        <f t="shared" si="472"/>
        <v>17.582000000000004</v>
      </c>
      <c r="I2821" s="37">
        <f t="shared" si="473"/>
        <v>0.09</v>
      </c>
      <c r="J2821" s="37">
        <f t="shared" si="474"/>
        <v>0.01</v>
      </c>
      <c r="K2821" s="14">
        <f t="shared" si="478"/>
        <v>78.250500000000002</v>
      </c>
      <c r="L2821" s="14">
        <f t="shared" si="479"/>
        <v>17.582000000000004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75"/>
        <v>4.6721278178134837E-4</v>
      </c>
      <c r="P2821" s="41">
        <f t="shared" si="476"/>
        <v>1.2010020139531639E-5</v>
      </c>
      <c r="Q2821" s="10">
        <f t="shared" si="480"/>
        <v>4</v>
      </c>
      <c r="R2821" s="34"/>
      <c r="T2821"/>
      <c r="U2821"/>
      <c r="V2821"/>
      <c r="W2821"/>
      <c r="X2821"/>
      <c r="Y2821"/>
      <c r="Z2821"/>
      <c r="AA2821"/>
      <c r="AB2821"/>
      <c r="AC2821"/>
    </row>
    <row r="2822" spans="1:29" x14ac:dyDescent="0.25">
      <c r="A2822" s="10">
        <f t="shared" si="471"/>
        <v>12</v>
      </c>
      <c r="B2822" s="4">
        <v>42122.5</v>
      </c>
      <c r="C2822" s="2">
        <f>'[2]Hourly BAAL'!B2822</f>
        <v>12.847799999999999</v>
      </c>
      <c r="D2822" s="2">
        <f>'[2]Hourly BAAL'!C2822</f>
        <v>16.972919999999998</v>
      </c>
      <c r="E2822" s="3">
        <f>'[2]Hourly BAAL'!D2822</f>
        <v>7.0000000000000007E-2</v>
      </c>
      <c r="F2822" s="3">
        <f>'[2]Hourly BAAL'!E2822</f>
        <v>0.02</v>
      </c>
      <c r="G2822" s="31">
        <f t="shared" si="477"/>
        <v>45.21370000000001</v>
      </c>
      <c r="H2822" s="31">
        <f t="shared" si="472"/>
        <v>18.19108000000001</v>
      </c>
      <c r="I2822" s="37">
        <f t="shared" si="473"/>
        <v>7.0000000000000007E-2</v>
      </c>
      <c r="J2822" s="37">
        <f t="shared" si="474"/>
        <v>0.02</v>
      </c>
      <c r="K2822" s="14">
        <f t="shared" si="478"/>
        <v>61.661500000000011</v>
      </c>
      <c r="L2822" s="14">
        <f t="shared" si="479"/>
        <v>35.1640000000000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75"/>
        <v>2.8960386751354081E-5</v>
      </c>
      <c r="P2822" s="41">
        <f t="shared" si="476"/>
        <v>1.2102180421702479E-5</v>
      </c>
      <c r="Q2822" s="10">
        <f t="shared" si="480"/>
        <v>4</v>
      </c>
      <c r="R2822" s="34"/>
      <c r="T2822"/>
      <c r="U2822"/>
      <c r="V2822"/>
      <c r="W2822"/>
      <c r="X2822"/>
      <c r="Y2822"/>
      <c r="Z2822"/>
      <c r="AA2822"/>
      <c r="AB2822"/>
      <c r="AC2822"/>
    </row>
    <row r="2823" spans="1:29" x14ac:dyDescent="0.25">
      <c r="A2823" s="10">
        <f t="shared" si="471"/>
        <v>13</v>
      </c>
      <c r="B2823" s="4">
        <v>42122.541666666664</v>
      </c>
      <c r="C2823" s="2">
        <f>'[2]Hourly BAAL'!B2823</f>
        <v>0</v>
      </c>
      <c r="D2823" s="2">
        <f>'[2]Hourly BAAL'!C2823</f>
        <v>11.11332</v>
      </c>
      <c r="E2823" s="3">
        <f>'[2]Hourly BAAL'!D2823</f>
        <v>0.08</v>
      </c>
      <c r="F2823" s="3">
        <f>'[2]Hourly BAAL'!E2823</f>
        <v>0.01</v>
      </c>
      <c r="G2823" s="31">
        <f t="shared" si="477"/>
        <v>66.356000000000009</v>
      </c>
      <c r="H2823" s="31">
        <f t="shared" si="472"/>
        <v>6.4686800000000044</v>
      </c>
      <c r="I2823" s="37">
        <f t="shared" si="473"/>
        <v>0.08</v>
      </c>
      <c r="J2823" s="37">
        <f t="shared" si="474"/>
        <v>0.01</v>
      </c>
      <c r="K2823" s="14">
        <f t="shared" si="478"/>
        <v>69.956000000000003</v>
      </c>
      <c r="L2823" s="14">
        <f t="shared" si="479"/>
        <v>17.582000000000004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75"/>
        <v>4.3663029184878686E-4</v>
      </c>
      <c r="P2823" s="41">
        <f t="shared" si="476"/>
        <v>8.1527567882062454E-6</v>
      </c>
      <c r="Q2823" s="10">
        <f t="shared" si="480"/>
        <v>4</v>
      </c>
      <c r="R2823" s="34"/>
      <c r="T2823"/>
      <c r="U2823"/>
      <c r="V2823"/>
      <c r="W2823"/>
      <c r="X2823"/>
      <c r="Y2823"/>
      <c r="Z2823"/>
      <c r="AA2823"/>
      <c r="AB2823"/>
      <c r="AC2823"/>
    </row>
    <row r="2824" spans="1:29" x14ac:dyDescent="0.25">
      <c r="A2824" s="10">
        <f t="shared" si="471"/>
        <v>14</v>
      </c>
      <c r="B2824" s="4">
        <v>42122.583333333336</v>
      </c>
      <c r="C2824" s="2">
        <f>'[2]Hourly BAAL'!B2824</f>
        <v>0</v>
      </c>
      <c r="D2824" s="2">
        <f>'[2]Hourly BAAL'!C2824</f>
        <v>11.15748</v>
      </c>
      <c r="E2824" s="3">
        <f>'[2]Hourly BAAL'!D2824</f>
        <v>0.14000000000000001</v>
      </c>
      <c r="F2824" s="3">
        <f>'[2]Hourly BAAL'!E2824</f>
        <v>0.01</v>
      </c>
      <c r="G2824" s="31">
        <f t="shared" si="477"/>
        <v>116.12300000000002</v>
      </c>
      <c r="H2824" s="31">
        <f t="shared" si="472"/>
        <v>6.4245200000000047</v>
      </c>
      <c r="I2824" s="37">
        <f t="shared" si="473"/>
        <v>0.14000000000000001</v>
      </c>
      <c r="J2824" s="37">
        <f t="shared" si="474"/>
        <v>0.01</v>
      </c>
      <c r="K2824" s="14">
        <f t="shared" si="478"/>
        <v>119.72300000000001</v>
      </c>
      <c r="L2824" s="14">
        <f t="shared" si="479"/>
        <v>17.582000000000004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75"/>
        <v>9.3116509259445019E-4</v>
      </c>
      <c r="P2824" s="41">
        <f t="shared" si="476"/>
        <v>8.2968186321876624E-6</v>
      </c>
      <c r="Q2824" s="10">
        <f t="shared" si="480"/>
        <v>4</v>
      </c>
      <c r="R2824" s="34"/>
      <c r="T2824"/>
      <c r="U2824"/>
      <c r="V2824"/>
      <c r="W2824"/>
      <c r="X2824"/>
      <c r="Y2824"/>
      <c r="Z2824"/>
      <c r="AA2824"/>
      <c r="AB2824"/>
      <c r="AC2824"/>
    </row>
    <row r="2825" spans="1:29" x14ac:dyDescent="0.25">
      <c r="A2825" s="10">
        <f t="shared" si="471"/>
        <v>15</v>
      </c>
      <c r="B2825" s="4">
        <v>42122.625</v>
      </c>
      <c r="C2825" s="2">
        <f>'[2]Hourly BAAL'!B2825</f>
        <v>0</v>
      </c>
      <c r="D2825" s="2">
        <f>'[2]Hourly BAAL'!C2825</f>
        <v>11.15748</v>
      </c>
      <c r="E2825" s="3">
        <f>'[2]Hourly BAAL'!D2825</f>
        <v>0.15</v>
      </c>
      <c r="F2825" s="3">
        <f>'[2]Hourly BAAL'!E2825</f>
        <v>0.01</v>
      </c>
      <c r="G2825" s="31">
        <f t="shared" si="477"/>
        <v>124.4175</v>
      </c>
      <c r="H2825" s="31">
        <f t="shared" si="472"/>
        <v>6.4245200000000047</v>
      </c>
      <c r="I2825" s="37">
        <f t="shared" si="473"/>
        <v>0.15</v>
      </c>
      <c r="J2825" s="37">
        <f t="shared" si="474"/>
        <v>0.01</v>
      </c>
      <c r="K2825" s="14">
        <f t="shared" si="478"/>
        <v>128.01750000000001</v>
      </c>
      <c r="L2825" s="14">
        <f t="shared" si="479"/>
        <v>17.582000000000004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75"/>
        <v>7.7608113918421697E-4</v>
      </c>
      <c r="P2825" s="41">
        <f t="shared" si="476"/>
        <v>8.2968186321876624E-6</v>
      </c>
      <c r="Q2825" s="10">
        <f t="shared" si="480"/>
        <v>4</v>
      </c>
      <c r="R2825" s="34"/>
      <c r="T2825"/>
      <c r="U2825"/>
      <c r="V2825"/>
      <c r="W2825"/>
      <c r="X2825"/>
      <c r="Y2825"/>
      <c r="Z2825"/>
      <c r="AA2825"/>
      <c r="AB2825"/>
      <c r="AC2825"/>
    </row>
    <row r="2826" spans="1:29" x14ac:dyDescent="0.25">
      <c r="A2826" s="10">
        <f t="shared" si="471"/>
        <v>16</v>
      </c>
      <c r="B2826" s="4">
        <v>42122.666666666664</v>
      </c>
      <c r="C2826" s="2">
        <f>'[2]Hourly BAAL'!B2826</f>
        <v>0</v>
      </c>
      <c r="D2826" s="2">
        <f>'[2]Hourly BAAL'!C2826</f>
        <v>6.4400399999999998</v>
      </c>
      <c r="E2826" s="3">
        <f>'[2]Hourly BAAL'!D2826</f>
        <v>0.26</v>
      </c>
      <c r="F2826" s="3">
        <f>'[2]Hourly BAAL'!E2826</f>
        <v>0.01</v>
      </c>
      <c r="G2826" s="31">
        <f t="shared" si="477"/>
        <v>215.65700000000001</v>
      </c>
      <c r="H2826" s="31">
        <f t="shared" si="472"/>
        <v>11.141960000000005</v>
      </c>
      <c r="I2826" s="37">
        <f t="shared" si="473"/>
        <v>0.26</v>
      </c>
      <c r="J2826" s="37">
        <f t="shared" si="474"/>
        <v>0.01</v>
      </c>
      <c r="K2826" s="14">
        <f t="shared" si="478"/>
        <v>219.25700000000001</v>
      </c>
      <c r="L2826" s="14">
        <f t="shared" si="479"/>
        <v>17.58200000000000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75"/>
        <v>2.4691530378117758E-3</v>
      </c>
      <c r="P2826" s="41">
        <f t="shared" si="476"/>
        <v>3.8932083356458818E-8</v>
      </c>
      <c r="Q2826" s="10">
        <f t="shared" si="480"/>
        <v>4</v>
      </c>
      <c r="R2826" s="34"/>
      <c r="T2826"/>
      <c r="U2826"/>
      <c r="V2826"/>
      <c r="W2826"/>
      <c r="X2826"/>
      <c r="Y2826"/>
      <c r="Z2826"/>
      <c r="AA2826"/>
      <c r="AB2826"/>
      <c r="AC2826"/>
    </row>
    <row r="2827" spans="1:29" x14ac:dyDescent="0.25">
      <c r="A2827" s="10">
        <f t="shared" si="471"/>
        <v>17</v>
      </c>
      <c r="B2827" s="4">
        <v>42122.708333333336</v>
      </c>
      <c r="C2827" s="2">
        <f>'[2]Hourly BAAL'!B2827</f>
        <v>0</v>
      </c>
      <c r="D2827" s="2">
        <f>'[2]Hourly BAAL'!C2827</f>
        <v>4.0561199999999999</v>
      </c>
      <c r="E2827" s="3">
        <f>'[2]Hourly BAAL'!D2827</f>
        <v>0.33</v>
      </c>
      <c r="F2827" s="3">
        <f>'[2]Hourly BAAL'!E2827</f>
        <v>0.01</v>
      </c>
      <c r="G2827" s="31">
        <f t="shared" si="477"/>
        <v>273.71850000000001</v>
      </c>
      <c r="H2827" s="31">
        <f t="shared" si="472"/>
        <v>13.525880000000004</v>
      </c>
      <c r="I2827" s="37">
        <f t="shared" si="473"/>
        <v>0.33</v>
      </c>
      <c r="J2827" s="37">
        <f t="shared" si="474"/>
        <v>0.01</v>
      </c>
      <c r="K2827" s="14">
        <f t="shared" si="478"/>
        <v>247.17609999999999</v>
      </c>
      <c r="L2827" s="14">
        <f t="shared" si="479"/>
        <v>17.582000000000004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75"/>
        <v>1.8132070448285925E-3</v>
      </c>
      <c r="P2827" s="41">
        <f t="shared" si="476"/>
        <v>1.3422950001939546E-6</v>
      </c>
      <c r="Q2827" s="10">
        <f t="shared" si="480"/>
        <v>4</v>
      </c>
      <c r="R2827" s="34"/>
      <c r="T2827"/>
      <c r="U2827"/>
      <c r="V2827"/>
      <c r="W2827"/>
      <c r="X2827"/>
      <c r="Y2827"/>
      <c r="Z2827"/>
      <c r="AA2827"/>
      <c r="AB2827"/>
      <c r="AC2827"/>
    </row>
    <row r="2828" spans="1:29" x14ac:dyDescent="0.25">
      <c r="A2828" s="10">
        <f t="shared" si="471"/>
        <v>18</v>
      </c>
      <c r="B2828" s="4">
        <v>42122.75</v>
      </c>
      <c r="C2828" s="2">
        <f>'[2]Hourly BAAL'!B2828</f>
        <v>0</v>
      </c>
      <c r="D2828" s="2">
        <f>'[2]Hourly BAAL'!C2828</f>
        <v>0</v>
      </c>
      <c r="E2828" s="3">
        <f>'[2]Hourly BAAL'!D2828</f>
        <v>0.4</v>
      </c>
      <c r="F2828" s="3">
        <f>'[2]Hourly BAAL'!E2828</f>
        <v>0.02</v>
      </c>
      <c r="G2828" s="31">
        <f t="shared" si="477"/>
        <v>331.78000000000003</v>
      </c>
      <c r="H2828" s="31">
        <f t="shared" si="472"/>
        <v>35.164000000000009</v>
      </c>
      <c r="I2828" s="37">
        <f t="shared" si="473"/>
        <v>0.4</v>
      </c>
      <c r="J2828" s="37">
        <f t="shared" si="474"/>
        <v>0.02</v>
      </c>
      <c r="K2828" s="14">
        <f t="shared" si="478"/>
        <v>247.17609999999999</v>
      </c>
      <c r="L2828" s="14">
        <f t="shared" si="479"/>
        <v>35.164000000000009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75"/>
        <v>1.6111934582421121E-3</v>
      </c>
      <c r="P2828" s="41">
        <f t="shared" si="476"/>
        <v>3.8127644963896746E-5</v>
      </c>
      <c r="Q2828" s="10">
        <f t="shared" si="480"/>
        <v>4</v>
      </c>
      <c r="R2828" s="34"/>
      <c r="T2828"/>
      <c r="U2828"/>
      <c r="V2828"/>
      <c r="W2828"/>
      <c r="X2828"/>
      <c r="Y2828"/>
      <c r="Z2828"/>
      <c r="AA2828"/>
      <c r="AB2828"/>
      <c r="AC2828"/>
    </row>
    <row r="2829" spans="1:29" x14ac:dyDescent="0.25">
      <c r="A2829" s="10">
        <f t="shared" si="471"/>
        <v>19</v>
      </c>
      <c r="B2829" s="4">
        <v>42122.791666666664</v>
      </c>
      <c r="C2829" s="2">
        <f>'[2]Hourly BAAL'!B2829</f>
        <v>0</v>
      </c>
      <c r="D2829" s="2">
        <f>'[2]Hourly BAAL'!C2829</f>
        <v>0</v>
      </c>
      <c r="E2829" s="3">
        <f>'[2]Hourly BAAL'!D2829</f>
        <v>0.52</v>
      </c>
      <c r="F2829" s="3">
        <f>'[2]Hourly BAAL'!E2829</f>
        <v>0.02</v>
      </c>
      <c r="G2829" s="31">
        <f t="shared" si="477"/>
        <v>431.31400000000002</v>
      </c>
      <c r="H2829" s="31">
        <f t="shared" si="472"/>
        <v>35.164000000000009</v>
      </c>
      <c r="I2829" s="37">
        <f t="shared" si="473"/>
        <v>0.52</v>
      </c>
      <c r="J2829" s="37">
        <f t="shared" si="474"/>
        <v>0.02</v>
      </c>
      <c r="K2829" s="14">
        <f t="shared" si="478"/>
        <v>247.17609999999999</v>
      </c>
      <c r="L2829" s="14">
        <f t="shared" si="479"/>
        <v>35.164000000000009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75"/>
        <v>2.1460017019712778E-3</v>
      </c>
      <c r="P2829" s="41">
        <f t="shared" si="476"/>
        <v>3.8127644963896746E-5</v>
      </c>
      <c r="Q2829" s="10">
        <f t="shared" si="480"/>
        <v>4</v>
      </c>
      <c r="R2829" s="34"/>
      <c r="T2829"/>
      <c r="U2829"/>
      <c r="V2829"/>
      <c r="W2829"/>
      <c r="X2829"/>
      <c r="Y2829"/>
      <c r="Z2829"/>
      <c r="AA2829"/>
      <c r="AB2829"/>
      <c r="AC2829"/>
    </row>
    <row r="2830" spans="1:29" x14ac:dyDescent="0.25">
      <c r="A2830" s="10">
        <f t="shared" si="471"/>
        <v>20</v>
      </c>
      <c r="B2830" s="4">
        <v>42122.833333333336</v>
      </c>
      <c r="C2830" s="2">
        <f>'[2]Hourly BAAL'!B2830</f>
        <v>0</v>
      </c>
      <c r="D2830" s="2">
        <f>'[2]Hourly BAAL'!C2830</f>
        <v>0</v>
      </c>
      <c r="E2830" s="3">
        <f>'[2]Hourly BAAL'!D2830</f>
        <v>0.63</v>
      </c>
      <c r="F2830" s="3">
        <f>'[2]Hourly BAAL'!E2830</f>
        <v>0.06</v>
      </c>
      <c r="G2830" s="31">
        <f t="shared" si="477"/>
        <v>522.55349999999999</v>
      </c>
      <c r="H2830" s="31">
        <f t="shared" si="472"/>
        <v>105.49200000000002</v>
      </c>
      <c r="I2830" s="37">
        <f t="shared" si="473"/>
        <v>0.63</v>
      </c>
      <c r="J2830" s="37">
        <f t="shared" si="474"/>
        <v>0.06</v>
      </c>
      <c r="K2830" s="14">
        <f t="shared" si="478"/>
        <v>247.17609999999999</v>
      </c>
      <c r="L2830" s="14">
        <f t="shared" si="479"/>
        <v>105.49200000000002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75"/>
        <v>6.1093290247951843E-4</v>
      </c>
      <c r="P2830" s="41">
        <f t="shared" si="476"/>
        <v>1.2837049570768222E-4</v>
      </c>
      <c r="Q2830" s="10">
        <f t="shared" si="480"/>
        <v>4</v>
      </c>
      <c r="R2830" s="34"/>
      <c r="T2830"/>
      <c r="U2830"/>
      <c r="V2830"/>
      <c r="W2830"/>
      <c r="X2830"/>
      <c r="Y2830"/>
      <c r="Z2830"/>
      <c r="AA2830"/>
      <c r="AB2830"/>
      <c r="AC2830"/>
    </row>
    <row r="2831" spans="1:29" x14ac:dyDescent="0.25">
      <c r="A2831" s="10">
        <f t="shared" si="471"/>
        <v>21</v>
      </c>
      <c r="B2831" s="4">
        <v>42122.875</v>
      </c>
      <c r="C2831" s="2">
        <f>'[2]Hourly BAAL'!B2831</f>
        <v>0</v>
      </c>
      <c r="D2831" s="2">
        <f>'[2]Hourly BAAL'!C2831</f>
        <v>0</v>
      </c>
      <c r="E2831" s="3">
        <f>'[2]Hourly BAAL'!D2831</f>
        <v>0.73</v>
      </c>
      <c r="F2831" s="3">
        <f>'[2]Hourly BAAL'!E2831</f>
        <v>0.12</v>
      </c>
      <c r="G2831" s="31">
        <f t="shared" si="477"/>
        <v>605.49850000000004</v>
      </c>
      <c r="H2831" s="31">
        <f t="shared" si="472"/>
        <v>210.98400000000004</v>
      </c>
      <c r="I2831" s="37">
        <f t="shared" si="473"/>
        <v>0.73</v>
      </c>
      <c r="J2831" s="37">
        <f t="shared" si="474"/>
        <v>0.12</v>
      </c>
      <c r="K2831" s="14">
        <f t="shared" si="478"/>
        <v>247.17609999999999</v>
      </c>
      <c r="L2831" s="14">
        <f t="shared" si="479"/>
        <v>210.98400000000004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75"/>
        <v>1.829930522698969E-3</v>
      </c>
      <c r="P2831" s="41">
        <f t="shared" si="476"/>
        <v>3.6614499290164268E-4</v>
      </c>
      <c r="Q2831" s="10">
        <f t="shared" si="480"/>
        <v>4</v>
      </c>
      <c r="R2831" s="34"/>
      <c r="T2831"/>
      <c r="U2831"/>
      <c r="V2831"/>
      <c r="W2831"/>
      <c r="X2831"/>
      <c r="Y2831"/>
      <c r="Z2831"/>
      <c r="AA2831"/>
      <c r="AB2831"/>
      <c r="AC2831"/>
    </row>
    <row r="2832" spans="1:29" x14ac:dyDescent="0.25">
      <c r="A2832" s="10">
        <f t="shared" si="471"/>
        <v>22</v>
      </c>
      <c r="B2832" s="4">
        <v>42122.916666666664</v>
      </c>
      <c r="C2832" s="2">
        <f>'[2]Hourly BAAL'!B2832</f>
        <v>0</v>
      </c>
      <c r="D2832" s="2">
        <f>'[2]Hourly BAAL'!C2832</f>
        <v>7.2463200000000203</v>
      </c>
      <c r="E2832" s="3">
        <f>'[2]Hourly BAAL'!D2832</f>
        <v>0.84</v>
      </c>
      <c r="F2832" s="3">
        <f>'[2]Hourly BAAL'!E2832</f>
        <v>0.16</v>
      </c>
      <c r="G2832" s="31">
        <f t="shared" si="477"/>
        <v>696.73800000000006</v>
      </c>
      <c r="H2832" s="31">
        <f t="shared" si="472"/>
        <v>274.06568000000004</v>
      </c>
      <c r="I2832" s="37">
        <f t="shared" si="473"/>
        <v>0.84</v>
      </c>
      <c r="J2832" s="37">
        <f t="shared" si="474"/>
        <v>0.16</v>
      </c>
      <c r="K2832" s="14">
        <f t="shared" si="478"/>
        <v>247.17609999999999</v>
      </c>
      <c r="L2832" s="14">
        <f t="shared" si="479"/>
        <v>281.31200000000007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75"/>
        <v>1.2717754831451601E-3</v>
      </c>
      <c r="P2832" s="41">
        <f t="shared" si="476"/>
        <v>3.1109632424993958E-4</v>
      </c>
      <c r="Q2832" s="10">
        <f t="shared" si="480"/>
        <v>4</v>
      </c>
      <c r="R2832" s="34"/>
      <c r="T2832"/>
      <c r="U2832"/>
      <c r="V2832"/>
      <c r="W2832"/>
      <c r="X2832"/>
      <c r="Y2832"/>
      <c r="Z2832"/>
      <c r="AA2832"/>
      <c r="AB2832"/>
      <c r="AC2832"/>
    </row>
    <row r="2833" spans="1:29" x14ac:dyDescent="0.25">
      <c r="A2833" s="10">
        <f t="shared" si="471"/>
        <v>23</v>
      </c>
      <c r="B2833" s="4">
        <v>42122.958333333336</v>
      </c>
      <c r="C2833" s="2">
        <f>'[2]Hourly BAAL'!B2833</f>
        <v>0</v>
      </c>
      <c r="D2833" s="2">
        <f>'[2]Hourly BAAL'!C2833</f>
        <v>13.46748</v>
      </c>
      <c r="E2833" s="3">
        <f>'[2]Hourly BAAL'!D2833</f>
        <v>0.82</v>
      </c>
      <c r="F2833" s="3">
        <f>'[2]Hourly BAAL'!E2833</f>
        <v>0.18</v>
      </c>
      <c r="G2833" s="31">
        <f t="shared" si="477"/>
        <v>680.149</v>
      </c>
      <c r="H2833" s="31">
        <f t="shared" si="472"/>
        <v>303.00852000000003</v>
      </c>
      <c r="I2833" s="37">
        <f t="shared" si="473"/>
        <v>0.82</v>
      </c>
      <c r="J2833" s="37">
        <f t="shared" si="474"/>
        <v>0.18</v>
      </c>
      <c r="K2833" s="14">
        <f t="shared" si="478"/>
        <v>247.17609999999999</v>
      </c>
      <c r="L2833" s="14">
        <f t="shared" si="479"/>
        <v>312.95960000000002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75"/>
        <v>6.6910605135913799E-5</v>
      </c>
      <c r="P2833" s="41">
        <f t="shared" si="476"/>
        <v>3.0051827611877975E-4</v>
      </c>
      <c r="Q2833" s="10">
        <f t="shared" si="480"/>
        <v>4</v>
      </c>
      <c r="R2833" s="34"/>
      <c r="T2833"/>
      <c r="U2833"/>
      <c r="V2833"/>
      <c r="W2833"/>
      <c r="X2833"/>
      <c r="Y2833"/>
      <c r="Z2833"/>
      <c r="AA2833"/>
      <c r="AB2833"/>
      <c r="AC2833"/>
    </row>
    <row r="2834" spans="1:29" x14ac:dyDescent="0.25">
      <c r="A2834" s="10">
        <f t="shared" si="471"/>
        <v>0</v>
      </c>
      <c r="B2834" s="1">
        <v>42123</v>
      </c>
      <c r="C2834" s="2">
        <f>'[2]Hourly BAAL'!B2834</f>
        <v>0</v>
      </c>
      <c r="D2834" s="2">
        <f>'[2]Hourly BAAL'!C2834</f>
        <v>0</v>
      </c>
      <c r="E2834" s="3">
        <f>'[2]Hourly BAAL'!D2834</f>
        <v>0.81</v>
      </c>
      <c r="F2834" s="3">
        <f>'[2]Hourly BAAL'!E2834</f>
        <v>0.15</v>
      </c>
      <c r="G2834" s="31">
        <f t="shared" si="477"/>
        <v>671.85450000000003</v>
      </c>
      <c r="H2834" s="31">
        <f t="shared" si="472"/>
        <v>263.73</v>
      </c>
      <c r="I2834" s="37">
        <f t="shared" si="473"/>
        <v>0.81</v>
      </c>
      <c r="J2834" s="37">
        <f t="shared" si="474"/>
        <v>0.15</v>
      </c>
      <c r="K2834" s="14">
        <f t="shared" si="478"/>
        <v>247.17609999999999</v>
      </c>
      <c r="L2834" s="14">
        <f t="shared" si="479"/>
        <v>263.73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75"/>
        <v>2.2596983131820771E-3</v>
      </c>
      <c r="P2834" s="41">
        <f t="shared" si="476"/>
        <v>5.6941739435064211E-4</v>
      </c>
      <c r="Q2834" s="10">
        <f t="shared" si="480"/>
        <v>4</v>
      </c>
      <c r="R2834" s="34"/>
      <c r="T2834"/>
      <c r="U2834"/>
      <c r="V2834"/>
      <c r="W2834"/>
      <c r="X2834"/>
      <c r="Y2834"/>
      <c r="Z2834"/>
      <c r="AA2834"/>
      <c r="AB2834"/>
      <c r="AC2834"/>
    </row>
    <row r="2835" spans="1:29" x14ac:dyDescent="0.25">
      <c r="A2835" s="10">
        <f t="shared" si="471"/>
        <v>1</v>
      </c>
      <c r="B2835" s="4">
        <v>42123.041666666664</v>
      </c>
      <c r="C2835" s="2">
        <f>'[2]Hourly BAAL'!B2835</f>
        <v>0</v>
      </c>
      <c r="D2835" s="2">
        <f>'[2]Hourly BAAL'!C2835</f>
        <v>0</v>
      </c>
      <c r="E2835" s="3">
        <f>'[2]Hourly BAAL'!D2835</f>
        <v>0.81</v>
      </c>
      <c r="F2835" s="3">
        <f>'[2]Hourly BAAL'!E2835</f>
        <v>0.17</v>
      </c>
      <c r="G2835" s="31">
        <f t="shared" si="477"/>
        <v>671.85450000000003</v>
      </c>
      <c r="H2835" s="31">
        <f t="shared" si="472"/>
        <v>298.89400000000006</v>
      </c>
      <c r="I2835" s="37">
        <f t="shared" si="473"/>
        <v>0.81</v>
      </c>
      <c r="J2835" s="37">
        <f t="shared" si="474"/>
        <v>0.17</v>
      </c>
      <c r="K2835" s="14">
        <f t="shared" si="478"/>
        <v>247.17609999999999</v>
      </c>
      <c r="L2835" s="14">
        <f t="shared" si="479"/>
        <v>298.89400000000006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75"/>
        <v>2.2596983131820771E-3</v>
      </c>
      <c r="P2835" s="41">
        <f t="shared" si="476"/>
        <v>7.2044308126641501E-4</v>
      </c>
      <c r="Q2835" s="10">
        <f t="shared" si="480"/>
        <v>4</v>
      </c>
      <c r="R2835" s="34"/>
      <c r="T2835"/>
      <c r="U2835"/>
      <c r="V2835"/>
      <c r="W2835"/>
      <c r="X2835"/>
      <c r="Y2835"/>
      <c r="Z2835"/>
      <c r="AA2835"/>
      <c r="AB2835"/>
      <c r="AC2835"/>
    </row>
    <row r="2836" spans="1:29" x14ac:dyDescent="0.25">
      <c r="A2836" s="10">
        <f t="shared" si="471"/>
        <v>2</v>
      </c>
      <c r="B2836" s="4">
        <v>42123.083333333336</v>
      </c>
      <c r="C2836" s="2">
        <f>'[2]Hourly BAAL'!B2836</f>
        <v>8.2204800000000002</v>
      </c>
      <c r="D2836" s="2">
        <f>'[2]Hourly BAAL'!C2836</f>
        <v>28.407959999999999</v>
      </c>
      <c r="E2836" s="3">
        <f>'[2]Hourly BAAL'!D2836</f>
        <v>0.82</v>
      </c>
      <c r="F2836" s="3">
        <f>'[2]Hourly BAAL'!E2836</f>
        <v>0.19</v>
      </c>
      <c r="G2836" s="31">
        <f t="shared" si="477"/>
        <v>671.92852000000005</v>
      </c>
      <c r="H2836" s="31">
        <f t="shared" si="472"/>
        <v>305.65004000000005</v>
      </c>
      <c r="I2836" s="37">
        <f t="shared" si="473"/>
        <v>0.82</v>
      </c>
      <c r="J2836" s="37">
        <f t="shared" si="474"/>
        <v>0.19</v>
      </c>
      <c r="K2836" s="14">
        <f t="shared" si="478"/>
        <v>247.17609999999999</v>
      </c>
      <c r="L2836" s="14">
        <f t="shared" si="479"/>
        <v>312.95960000000002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75"/>
        <v>2.9959104498153227E-6</v>
      </c>
      <c r="P2836" s="41">
        <f t="shared" si="476"/>
        <v>7.8077954957310756E-5</v>
      </c>
      <c r="Q2836" s="10">
        <f t="shared" si="480"/>
        <v>4</v>
      </c>
      <c r="R2836" s="34"/>
      <c r="T2836"/>
      <c r="U2836"/>
      <c r="V2836"/>
      <c r="W2836"/>
      <c r="X2836"/>
      <c r="Y2836"/>
      <c r="Z2836"/>
      <c r="AA2836"/>
      <c r="AB2836"/>
      <c r="AC2836"/>
    </row>
    <row r="2837" spans="1:29" x14ac:dyDescent="0.25">
      <c r="A2837" s="10">
        <f t="shared" si="471"/>
        <v>3</v>
      </c>
      <c r="B2837" s="4">
        <v>42123.125</v>
      </c>
      <c r="C2837" s="2">
        <f>'[2]Hourly BAAL'!B2837</f>
        <v>0</v>
      </c>
      <c r="D2837" s="2">
        <f>'[2]Hourly BAAL'!C2837</f>
        <v>0</v>
      </c>
      <c r="E2837" s="3">
        <f>'[2]Hourly BAAL'!D2837</f>
        <v>0.81</v>
      </c>
      <c r="F2837" s="3">
        <f>'[2]Hourly BAAL'!E2837</f>
        <v>0.2</v>
      </c>
      <c r="G2837" s="31">
        <f t="shared" si="477"/>
        <v>671.85450000000003</v>
      </c>
      <c r="H2837" s="31">
        <f t="shared" si="472"/>
        <v>351.6400000000001</v>
      </c>
      <c r="I2837" s="37">
        <f t="shared" si="473"/>
        <v>0.81</v>
      </c>
      <c r="J2837" s="37">
        <f t="shared" si="474"/>
        <v>0.2</v>
      </c>
      <c r="K2837" s="14">
        <f t="shared" si="478"/>
        <v>247.17609999999999</v>
      </c>
      <c r="L2837" s="14">
        <f t="shared" si="479"/>
        <v>312.95960000000002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75"/>
        <v>2.2596983131820771E-3</v>
      </c>
      <c r="P2837" s="41">
        <f t="shared" si="476"/>
        <v>5.763471905470334E-4</v>
      </c>
      <c r="Q2837" s="10">
        <f t="shared" si="480"/>
        <v>4</v>
      </c>
      <c r="R2837" s="34"/>
      <c r="T2837"/>
      <c r="U2837"/>
      <c r="V2837"/>
      <c r="W2837"/>
      <c r="X2837"/>
      <c r="Y2837"/>
      <c r="Z2837"/>
      <c r="AA2837"/>
      <c r="AB2837"/>
      <c r="AC2837"/>
    </row>
    <row r="2838" spans="1:29" x14ac:dyDescent="0.25">
      <c r="A2838" s="10">
        <f t="shared" si="471"/>
        <v>4</v>
      </c>
      <c r="B2838" s="4">
        <v>42123.166666666664</v>
      </c>
      <c r="C2838" s="2">
        <f>'[2]Hourly BAAL'!B2838</f>
        <v>0</v>
      </c>
      <c r="D2838" s="2">
        <f>'[2]Hourly BAAL'!C2838</f>
        <v>0</v>
      </c>
      <c r="E2838" s="3">
        <f>'[2]Hourly BAAL'!D2838</f>
        <v>0.76</v>
      </c>
      <c r="F2838" s="3">
        <f>'[2]Hourly BAAL'!E2838</f>
        <v>0.3</v>
      </c>
      <c r="G2838" s="31">
        <f t="shared" si="477"/>
        <v>630.38200000000006</v>
      </c>
      <c r="H2838" s="31">
        <f t="shared" si="472"/>
        <v>527.46</v>
      </c>
      <c r="I2838" s="37">
        <f t="shared" si="473"/>
        <v>0.76</v>
      </c>
      <c r="J2838" s="37">
        <f t="shared" si="474"/>
        <v>0.3</v>
      </c>
      <c r="K2838" s="14">
        <f t="shared" si="478"/>
        <v>247.17609999999999</v>
      </c>
      <c r="L2838" s="14">
        <f t="shared" si="479"/>
        <v>312.95960000000002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75"/>
        <v>5.2437217682284169E-4</v>
      </c>
      <c r="P2838" s="41">
        <f t="shared" si="476"/>
        <v>8.7452825367948168E-4</v>
      </c>
      <c r="Q2838" s="10">
        <f t="shared" si="480"/>
        <v>4</v>
      </c>
      <c r="R2838" s="34"/>
      <c r="T2838"/>
      <c r="U2838"/>
      <c r="V2838"/>
      <c r="W2838"/>
      <c r="X2838"/>
      <c r="Y2838"/>
      <c r="Z2838"/>
      <c r="AA2838"/>
      <c r="AB2838"/>
      <c r="AC2838"/>
    </row>
    <row r="2839" spans="1:29" x14ac:dyDescent="0.25">
      <c r="A2839" s="10">
        <f t="shared" si="471"/>
        <v>5</v>
      </c>
      <c r="B2839" s="4">
        <v>42123.208333333336</v>
      </c>
      <c r="C2839" s="2">
        <f>'[2]Hourly BAAL'!B2839</f>
        <v>0</v>
      </c>
      <c r="D2839" s="2">
        <f>'[2]Hourly BAAL'!C2839</f>
        <v>0</v>
      </c>
      <c r="E2839" s="3">
        <f>'[2]Hourly BAAL'!D2839</f>
        <v>0.74</v>
      </c>
      <c r="F2839" s="3">
        <f>'[2]Hourly BAAL'!E2839</f>
        <v>0.33</v>
      </c>
      <c r="G2839" s="31">
        <f t="shared" si="477"/>
        <v>613.79300000000001</v>
      </c>
      <c r="H2839" s="31">
        <f t="shared" si="472"/>
        <v>580.20600000000013</v>
      </c>
      <c r="I2839" s="37">
        <f t="shared" si="473"/>
        <v>0.74</v>
      </c>
      <c r="J2839" s="37">
        <f t="shared" si="474"/>
        <v>0.33</v>
      </c>
      <c r="K2839" s="14">
        <f t="shared" si="478"/>
        <v>247.17609999999999</v>
      </c>
      <c r="L2839" s="14">
        <f t="shared" si="479"/>
        <v>312.95960000000002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75"/>
        <v>4.1037742933569144E-3</v>
      </c>
      <c r="P2839" s="41">
        <f t="shared" si="476"/>
        <v>9.1083070269764015E-4</v>
      </c>
      <c r="Q2839" s="10">
        <f t="shared" si="480"/>
        <v>4</v>
      </c>
      <c r="R2839" s="34"/>
      <c r="T2839"/>
      <c r="U2839"/>
      <c r="V2839"/>
      <c r="W2839"/>
      <c r="X2839"/>
      <c r="Y2839"/>
      <c r="Z2839"/>
      <c r="AA2839"/>
      <c r="AB2839"/>
      <c r="AC2839"/>
    </row>
    <row r="2840" spans="1:29" x14ac:dyDescent="0.25">
      <c r="A2840" s="10">
        <f t="shared" si="471"/>
        <v>6</v>
      </c>
      <c r="B2840" s="4">
        <v>42123.25</v>
      </c>
      <c r="C2840" s="2">
        <f>'[2]Hourly BAAL'!B2840</f>
        <v>0</v>
      </c>
      <c r="D2840" s="2">
        <f>'[2]Hourly BAAL'!C2840</f>
        <v>0</v>
      </c>
      <c r="E2840" s="3">
        <f>'[2]Hourly BAAL'!D2840</f>
        <v>0.75</v>
      </c>
      <c r="F2840" s="3">
        <f>'[2]Hourly BAAL'!E2840</f>
        <v>0.36</v>
      </c>
      <c r="G2840" s="31">
        <f t="shared" si="477"/>
        <v>622.08750000000009</v>
      </c>
      <c r="H2840" s="31">
        <f t="shared" si="472"/>
        <v>632.95200000000011</v>
      </c>
      <c r="I2840" s="37">
        <f t="shared" si="473"/>
        <v>0.75</v>
      </c>
      <c r="J2840" s="37">
        <f t="shared" si="474"/>
        <v>0.36</v>
      </c>
      <c r="K2840" s="14">
        <f t="shared" si="478"/>
        <v>247.17609999999999</v>
      </c>
      <c r="L2840" s="14">
        <f t="shared" si="479"/>
        <v>312.95960000000002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75"/>
        <v>1.4768705383969819E-3</v>
      </c>
      <c r="P2840" s="41">
        <f t="shared" si="476"/>
        <v>8.8734194308858155E-4</v>
      </c>
      <c r="Q2840" s="10">
        <f t="shared" si="480"/>
        <v>4</v>
      </c>
      <c r="R2840" s="34"/>
      <c r="T2840"/>
      <c r="U2840"/>
      <c r="V2840"/>
      <c r="W2840"/>
      <c r="X2840"/>
      <c r="Y2840"/>
      <c r="Z2840"/>
      <c r="AA2840"/>
      <c r="AB2840"/>
      <c r="AC2840"/>
    </row>
    <row r="2841" spans="1:29" x14ac:dyDescent="0.25">
      <c r="A2841" s="10">
        <f t="shared" si="471"/>
        <v>7</v>
      </c>
      <c r="B2841" s="4">
        <v>42123.291666666664</v>
      </c>
      <c r="C2841" s="2">
        <f>'[2]Hourly BAAL'!B2841</f>
        <v>0</v>
      </c>
      <c r="D2841" s="2">
        <f>'[2]Hourly BAAL'!C2841</f>
        <v>50.363280000000003</v>
      </c>
      <c r="E2841" s="3">
        <f>'[2]Hourly BAAL'!D2841</f>
        <v>0.7</v>
      </c>
      <c r="F2841" s="3">
        <f>'[2]Hourly BAAL'!E2841</f>
        <v>0.38</v>
      </c>
      <c r="G2841" s="31">
        <f t="shared" si="477"/>
        <v>580.61500000000001</v>
      </c>
      <c r="H2841" s="31">
        <f t="shared" si="472"/>
        <v>617.75272000000007</v>
      </c>
      <c r="I2841" s="37">
        <f t="shared" si="473"/>
        <v>0.7</v>
      </c>
      <c r="J2841" s="37">
        <f t="shared" si="474"/>
        <v>0.38</v>
      </c>
      <c r="K2841" s="14">
        <f t="shared" si="478"/>
        <v>247.17609999999999</v>
      </c>
      <c r="L2841" s="14">
        <f t="shared" si="479"/>
        <v>312.95960000000002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75"/>
        <v>1.5871742876430472E-3</v>
      </c>
      <c r="P2841" s="41">
        <f t="shared" si="476"/>
        <v>5.3763793734289239E-5</v>
      </c>
      <c r="Q2841" s="10">
        <f t="shared" si="480"/>
        <v>4</v>
      </c>
      <c r="R2841" s="34"/>
      <c r="T2841"/>
      <c r="U2841"/>
      <c r="V2841"/>
      <c r="W2841"/>
      <c r="X2841"/>
      <c r="Y2841"/>
      <c r="Z2841"/>
      <c r="AA2841"/>
      <c r="AB2841"/>
      <c r="AC2841"/>
    </row>
    <row r="2842" spans="1:29" x14ac:dyDescent="0.25">
      <c r="A2842" s="10">
        <f t="shared" si="471"/>
        <v>8</v>
      </c>
      <c r="B2842" s="4">
        <v>42123.333333333336</v>
      </c>
      <c r="C2842" s="2">
        <f>'[2]Hourly BAAL'!B2842</f>
        <v>0</v>
      </c>
      <c r="D2842" s="2">
        <f>'[2]Hourly BAAL'!C2842</f>
        <v>0</v>
      </c>
      <c r="E2842" s="3">
        <f>'[2]Hourly BAAL'!D2842</f>
        <v>0.7</v>
      </c>
      <c r="F2842" s="3">
        <f>'[2]Hourly BAAL'!E2842</f>
        <v>0.31</v>
      </c>
      <c r="G2842" s="31">
        <f t="shared" si="477"/>
        <v>580.61500000000001</v>
      </c>
      <c r="H2842" s="31">
        <f t="shared" si="472"/>
        <v>545.04200000000003</v>
      </c>
      <c r="I2842" s="37">
        <f t="shared" si="473"/>
        <v>0.7</v>
      </c>
      <c r="J2842" s="37">
        <f t="shared" si="474"/>
        <v>0.31</v>
      </c>
      <c r="K2842" s="14">
        <f t="shared" si="478"/>
        <v>247.17609999999999</v>
      </c>
      <c r="L2842" s="14">
        <f t="shared" si="479"/>
        <v>312.95960000000002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75"/>
        <v>1.5871742876430472E-3</v>
      </c>
      <c r="P2842" s="41">
        <f t="shared" si="476"/>
        <v>8.6045842262130821E-4</v>
      </c>
      <c r="Q2842" s="10">
        <f t="shared" si="480"/>
        <v>4</v>
      </c>
      <c r="R2842" s="34"/>
      <c r="T2842"/>
      <c r="U2842"/>
      <c r="V2842"/>
      <c r="W2842"/>
      <c r="X2842"/>
      <c r="Y2842"/>
      <c r="Z2842"/>
      <c r="AA2842"/>
      <c r="AB2842"/>
      <c r="AC2842"/>
    </row>
    <row r="2843" spans="1:29" x14ac:dyDescent="0.25">
      <c r="A2843" s="10">
        <f t="shared" si="471"/>
        <v>9</v>
      </c>
      <c r="B2843" s="4">
        <v>42123.375</v>
      </c>
      <c r="C2843" s="2">
        <f>'[2]Hourly BAAL'!B2843</f>
        <v>0</v>
      </c>
      <c r="D2843" s="2">
        <f>'[2]Hourly BAAL'!C2843</f>
        <v>6.5648400000000002</v>
      </c>
      <c r="E2843" s="3">
        <f>'[2]Hourly BAAL'!D2843</f>
        <v>0.66</v>
      </c>
      <c r="F2843" s="3">
        <f>'[2]Hourly BAAL'!E2843</f>
        <v>0.31</v>
      </c>
      <c r="G2843" s="31">
        <f t="shared" si="477"/>
        <v>547.43700000000001</v>
      </c>
      <c r="H2843" s="31">
        <f t="shared" si="472"/>
        <v>538.47716000000003</v>
      </c>
      <c r="I2843" s="37">
        <f t="shared" si="473"/>
        <v>0.66</v>
      </c>
      <c r="J2843" s="37">
        <f t="shared" si="474"/>
        <v>0.31</v>
      </c>
      <c r="K2843" s="14">
        <f t="shared" si="478"/>
        <v>247.17609999999999</v>
      </c>
      <c r="L2843" s="14">
        <f t="shared" si="479"/>
        <v>312.95960000000002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75"/>
        <v>1.7394007784652555E-3</v>
      </c>
      <c r="P2843" s="41">
        <f t="shared" si="476"/>
        <v>6.553461846749264E-4</v>
      </c>
      <c r="Q2843" s="10">
        <f t="shared" si="480"/>
        <v>4</v>
      </c>
      <c r="R2843" s="34"/>
      <c r="T2843"/>
      <c r="U2843"/>
      <c r="V2843"/>
      <c r="W2843"/>
      <c r="X2843"/>
      <c r="Y2843"/>
      <c r="Z2843"/>
      <c r="AA2843"/>
      <c r="AB2843"/>
      <c r="AC2843"/>
    </row>
    <row r="2844" spans="1:29" x14ac:dyDescent="0.25">
      <c r="A2844" s="10">
        <f t="shared" si="471"/>
        <v>10</v>
      </c>
      <c r="B2844" s="4">
        <v>42123.416666666664</v>
      </c>
      <c r="C2844" s="2">
        <f>'[2]Hourly BAAL'!B2844</f>
        <v>101.51808</v>
      </c>
      <c r="D2844" s="2">
        <f>'[2]Hourly BAAL'!C2844</f>
        <v>0</v>
      </c>
      <c r="E2844" s="3">
        <f>'[2]Hourly BAAL'!D2844</f>
        <v>0.59</v>
      </c>
      <c r="F2844" s="3">
        <f>'[2]Hourly BAAL'!E2844</f>
        <v>0.28999999999999998</v>
      </c>
      <c r="G2844" s="31">
        <f t="shared" si="477"/>
        <v>387.85741999999999</v>
      </c>
      <c r="H2844" s="31">
        <f t="shared" si="472"/>
        <v>509.87800000000004</v>
      </c>
      <c r="I2844" s="37">
        <f t="shared" si="473"/>
        <v>0.59</v>
      </c>
      <c r="J2844" s="37">
        <f t="shared" si="474"/>
        <v>0.28999999999999998</v>
      </c>
      <c r="K2844" s="14">
        <f t="shared" si="478"/>
        <v>247.17609999999999</v>
      </c>
      <c r="L2844" s="14">
        <f t="shared" si="479"/>
        <v>312.95960000000002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75"/>
        <v>9.2541225873742135E-3</v>
      </c>
      <c r="P2844" s="41">
        <f t="shared" si="476"/>
        <v>1.1621524015282686E-3</v>
      </c>
      <c r="Q2844" s="10">
        <f t="shared" si="480"/>
        <v>4</v>
      </c>
      <c r="R2844" s="34"/>
      <c r="T2844"/>
      <c r="U2844"/>
      <c r="V2844"/>
      <c r="W2844"/>
      <c r="X2844"/>
      <c r="Y2844"/>
      <c r="Z2844"/>
      <c r="AA2844"/>
      <c r="AB2844"/>
      <c r="AC2844"/>
    </row>
    <row r="2845" spans="1:29" x14ac:dyDescent="0.25">
      <c r="A2845" s="10">
        <f t="shared" si="471"/>
        <v>11</v>
      </c>
      <c r="B2845" s="4">
        <v>42123.458333333336</v>
      </c>
      <c r="C2845" s="2">
        <f>'[2]Hourly BAAL'!B2845</f>
        <v>123.8304</v>
      </c>
      <c r="D2845" s="2">
        <f>'[2]Hourly BAAL'!C2845</f>
        <v>0</v>
      </c>
      <c r="E2845" s="3">
        <f>'[2]Hourly BAAL'!D2845</f>
        <v>0.53</v>
      </c>
      <c r="F2845" s="3">
        <f>'[2]Hourly BAAL'!E2845</f>
        <v>0.28999999999999998</v>
      </c>
      <c r="G2845" s="31">
        <f t="shared" si="477"/>
        <v>315.77810000000005</v>
      </c>
      <c r="H2845" s="31">
        <f t="shared" si="472"/>
        <v>509.87800000000004</v>
      </c>
      <c r="I2845" s="37">
        <f t="shared" si="473"/>
        <v>0.53</v>
      </c>
      <c r="J2845" s="37">
        <f t="shared" si="474"/>
        <v>0.28999999999999998</v>
      </c>
      <c r="K2845" s="14">
        <f t="shared" si="478"/>
        <v>247.17609999999999</v>
      </c>
      <c r="L2845" s="14">
        <f t="shared" si="479"/>
        <v>312.95960000000002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75"/>
        <v>1.0503823435368426E-2</v>
      </c>
      <c r="P2845" s="41">
        <f t="shared" si="476"/>
        <v>1.1621524015282686E-3</v>
      </c>
      <c r="Q2845" s="10">
        <f t="shared" si="480"/>
        <v>4</v>
      </c>
      <c r="R2845" s="34"/>
      <c r="T2845"/>
      <c r="U2845"/>
      <c r="V2845"/>
      <c r="W2845"/>
      <c r="X2845"/>
      <c r="Y2845"/>
      <c r="Z2845"/>
      <c r="AA2845"/>
      <c r="AB2845"/>
      <c r="AC2845"/>
    </row>
    <row r="2846" spans="1:29" x14ac:dyDescent="0.25">
      <c r="A2846" s="10">
        <f t="shared" si="471"/>
        <v>12</v>
      </c>
      <c r="B2846" s="4">
        <v>42123.5</v>
      </c>
      <c r="C2846" s="2">
        <f>'[2]Hourly BAAL'!B2846</f>
        <v>125.07588</v>
      </c>
      <c r="D2846" s="2">
        <f>'[2]Hourly BAAL'!C2846</f>
        <v>0</v>
      </c>
      <c r="E2846" s="3">
        <f>'[2]Hourly BAAL'!D2846</f>
        <v>0.45</v>
      </c>
      <c r="F2846" s="3">
        <f>'[2]Hourly BAAL'!E2846</f>
        <v>0.32</v>
      </c>
      <c r="G2846" s="31">
        <f t="shared" si="477"/>
        <v>248.17662000000007</v>
      </c>
      <c r="H2846" s="31">
        <f t="shared" si="472"/>
        <v>562.62400000000014</v>
      </c>
      <c r="I2846" s="37">
        <f t="shared" si="473"/>
        <v>0.45</v>
      </c>
      <c r="J2846" s="37">
        <f t="shared" si="474"/>
        <v>0.32</v>
      </c>
      <c r="K2846" s="14">
        <f t="shared" si="478"/>
        <v>247.17609999999999</v>
      </c>
      <c r="L2846" s="14">
        <f t="shared" si="479"/>
        <v>312.95960000000002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75"/>
        <v>1.356241133949836E-2</v>
      </c>
      <c r="P2846" s="41">
        <f t="shared" si="476"/>
        <v>1.2293556337304604E-3</v>
      </c>
      <c r="Q2846" s="10">
        <f t="shared" si="480"/>
        <v>4</v>
      </c>
      <c r="R2846" s="34"/>
      <c r="T2846"/>
      <c r="U2846"/>
      <c r="V2846"/>
      <c r="W2846"/>
      <c r="X2846"/>
      <c r="Y2846"/>
      <c r="Z2846"/>
      <c r="AA2846"/>
      <c r="AB2846"/>
      <c r="AC2846"/>
    </row>
    <row r="2847" spans="1:29" x14ac:dyDescent="0.25">
      <c r="A2847" s="10">
        <f t="shared" si="471"/>
        <v>13</v>
      </c>
      <c r="B2847" s="4">
        <v>42123.541666666664</v>
      </c>
      <c r="C2847" s="2">
        <f>'[2]Hourly BAAL'!B2847</f>
        <v>100.11528</v>
      </c>
      <c r="D2847" s="2">
        <f>'[2]Hourly BAAL'!C2847</f>
        <v>0</v>
      </c>
      <c r="E2847" s="3">
        <f>'[2]Hourly BAAL'!D2847</f>
        <v>0.39</v>
      </c>
      <c r="F2847" s="3">
        <f>'[2]Hourly BAAL'!E2847</f>
        <v>0.36</v>
      </c>
      <c r="G2847" s="31">
        <f t="shared" si="477"/>
        <v>223.37022000000002</v>
      </c>
      <c r="H2847" s="31">
        <f t="shared" si="472"/>
        <v>632.95200000000011</v>
      </c>
      <c r="I2847" s="37">
        <f t="shared" si="473"/>
        <v>0.39</v>
      </c>
      <c r="J2847" s="37">
        <f t="shared" si="474"/>
        <v>0.36</v>
      </c>
      <c r="K2847" s="14">
        <f t="shared" si="478"/>
        <v>247.17609999999999</v>
      </c>
      <c r="L2847" s="14">
        <f t="shared" si="479"/>
        <v>312.95960000000002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75"/>
        <v>7.3834900095273871E-3</v>
      </c>
      <c r="P2847" s="41">
        <f t="shared" si="476"/>
        <v>8.8734194308858155E-4</v>
      </c>
      <c r="Q2847" s="10">
        <f t="shared" si="480"/>
        <v>4</v>
      </c>
      <c r="R2847" s="34"/>
      <c r="T2847"/>
      <c r="U2847"/>
      <c r="V2847"/>
      <c r="W2847"/>
      <c r="X2847"/>
      <c r="Y2847"/>
      <c r="Z2847"/>
      <c r="AA2847"/>
      <c r="AB2847"/>
      <c r="AC2847"/>
    </row>
    <row r="2848" spans="1:29" x14ac:dyDescent="0.25">
      <c r="A2848" s="10">
        <f t="shared" si="471"/>
        <v>14</v>
      </c>
      <c r="B2848" s="4">
        <v>42123.583333333336</v>
      </c>
      <c r="C2848" s="2">
        <f>'[2]Hourly BAAL'!B2848</f>
        <v>67.636319999999998</v>
      </c>
      <c r="D2848" s="2">
        <f>'[2]Hourly BAAL'!C2848</f>
        <v>0</v>
      </c>
      <c r="E2848" s="3">
        <f>'[2]Hourly BAAL'!D2848</f>
        <v>0.33</v>
      </c>
      <c r="F2848" s="3">
        <f>'[2]Hourly BAAL'!E2848</f>
        <v>0.37</v>
      </c>
      <c r="G2848" s="31">
        <f t="shared" si="477"/>
        <v>206.08217999999999</v>
      </c>
      <c r="H2848" s="31">
        <f t="shared" si="472"/>
        <v>650.53400000000011</v>
      </c>
      <c r="I2848" s="37">
        <f t="shared" si="473"/>
        <v>0.33</v>
      </c>
      <c r="J2848" s="37">
        <f t="shared" si="474"/>
        <v>0.37</v>
      </c>
      <c r="K2848" s="14">
        <f t="shared" si="478"/>
        <v>247.17609999999999</v>
      </c>
      <c r="L2848" s="14">
        <f t="shared" si="479"/>
        <v>312.95960000000002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75"/>
        <v>1.5180224938184013E-3</v>
      </c>
      <c r="P2848" s="41">
        <f t="shared" si="476"/>
        <v>1.2424396318380982E-3</v>
      </c>
      <c r="Q2848" s="10">
        <f t="shared" si="480"/>
        <v>4</v>
      </c>
      <c r="R2848" s="34"/>
      <c r="T2848"/>
      <c r="U2848"/>
      <c r="V2848"/>
      <c r="W2848"/>
      <c r="X2848"/>
      <c r="Y2848"/>
      <c r="Z2848"/>
      <c r="AA2848"/>
      <c r="AB2848"/>
      <c r="AC2848"/>
    </row>
    <row r="2849" spans="1:29" x14ac:dyDescent="0.25">
      <c r="A2849" s="10">
        <f t="shared" si="471"/>
        <v>15</v>
      </c>
      <c r="B2849" s="4">
        <v>42123.625</v>
      </c>
      <c r="C2849" s="2">
        <f>'[2]Hourly BAAL'!B2849</f>
        <v>56.823</v>
      </c>
      <c r="D2849" s="2">
        <f>'[2]Hourly BAAL'!C2849</f>
        <v>60.490920000000003</v>
      </c>
      <c r="E2849" s="3">
        <f>'[2]Hourly BAAL'!D2849</f>
        <v>0.28999999999999998</v>
      </c>
      <c r="F2849" s="3">
        <f>'[2]Hourly BAAL'!E2849</f>
        <v>0.39</v>
      </c>
      <c r="G2849" s="31">
        <f t="shared" si="477"/>
        <v>183.7175</v>
      </c>
      <c r="H2849" s="31">
        <f t="shared" si="472"/>
        <v>625.20708000000013</v>
      </c>
      <c r="I2849" s="37">
        <f t="shared" si="473"/>
        <v>0.28999999999999998</v>
      </c>
      <c r="J2849" s="37">
        <f t="shared" si="474"/>
        <v>0.39</v>
      </c>
      <c r="K2849" s="14">
        <f t="shared" si="478"/>
        <v>244.1405</v>
      </c>
      <c r="L2849" s="14">
        <f t="shared" si="479"/>
        <v>312.95960000000002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75"/>
        <v>3.3771601073825453E-4</v>
      </c>
      <c r="P2849" s="41">
        <f t="shared" si="476"/>
        <v>1.8299697647484723E-5</v>
      </c>
      <c r="Q2849" s="10">
        <f t="shared" si="480"/>
        <v>4</v>
      </c>
      <c r="R2849" s="34"/>
      <c r="T2849"/>
      <c r="U2849"/>
      <c r="V2849"/>
      <c r="W2849"/>
      <c r="X2849"/>
      <c r="Y2849"/>
      <c r="Z2849"/>
      <c r="AA2849"/>
      <c r="AB2849"/>
      <c r="AC2849"/>
    </row>
    <row r="2850" spans="1:29" x14ac:dyDescent="0.25">
      <c r="A2850" s="10">
        <f t="shared" si="471"/>
        <v>16</v>
      </c>
      <c r="B2850" s="4">
        <v>42123.666666666664</v>
      </c>
      <c r="C2850" s="2">
        <f>'[2]Hourly BAAL'!B2850</f>
        <v>3.7623600000000001</v>
      </c>
      <c r="D2850" s="2">
        <f>'[2]Hourly BAAL'!C2850</f>
        <v>19.29</v>
      </c>
      <c r="E2850" s="3">
        <f>'[2]Hourly BAAL'!D2850</f>
        <v>0.27</v>
      </c>
      <c r="F2850" s="3">
        <f>'[2]Hourly BAAL'!E2850</f>
        <v>0.36</v>
      </c>
      <c r="G2850" s="31">
        <f t="shared" si="477"/>
        <v>220.18914000000004</v>
      </c>
      <c r="H2850" s="31">
        <f t="shared" si="472"/>
        <v>613.66200000000015</v>
      </c>
      <c r="I2850" s="37">
        <f t="shared" si="473"/>
        <v>0.27</v>
      </c>
      <c r="J2850" s="37">
        <f t="shared" si="474"/>
        <v>0.36</v>
      </c>
      <c r="K2850" s="14">
        <f t="shared" si="478"/>
        <v>227.55150000000003</v>
      </c>
      <c r="L2850" s="14">
        <f t="shared" si="479"/>
        <v>312.95960000000002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75"/>
        <v>1.3132837724968093E-3</v>
      </c>
      <c r="P2850" s="41">
        <f t="shared" si="476"/>
        <v>3.5407336451631351E-4</v>
      </c>
      <c r="Q2850" s="10">
        <f t="shared" si="480"/>
        <v>4</v>
      </c>
      <c r="R2850" s="34"/>
      <c r="T2850"/>
      <c r="U2850"/>
      <c r="V2850"/>
      <c r="W2850"/>
      <c r="X2850"/>
      <c r="Y2850"/>
      <c r="Z2850"/>
      <c r="AA2850"/>
      <c r="AB2850"/>
      <c r="AC2850"/>
    </row>
    <row r="2851" spans="1:29" x14ac:dyDescent="0.25">
      <c r="A2851" s="10">
        <f t="shared" si="471"/>
        <v>17</v>
      </c>
      <c r="B2851" s="4">
        <v>42123.708333333336</v>
      </c>
      <c r="C2851" s="2">
        <f>'[2]Hourly BAAL'!B2851</f>
        <v>0</v>
      </c>
      <c r="D2851" s="2">
        <f>'[2]Hourly BAAL'!C2851</f>
        <v>59.477159999999998</v>
      </c>
      <c r="E2851" s="3">
        <f>'[2]Hourly BAAL'!D2851</f>
        <v>0.28999999999999998</v>
      </c>
      <c r="F2851" s="3">
        <f>'[2]Hourly BAAL'!E2851</f>
        <v>0.34</v>
      </c>
      <c r="G2851" s="31">
        <f t="shared" si="477"/>
        <v>240.54050000000001</v>
      </c>
      <c r="H2851" s="31">
        <f t="shared" si="472"/>
        <v>538.3108400000001</v>
      </c>
      <c r="I2851" s="37">
        <f t="shared" si="473"/>
        <v>0.28999999999999998</v>
      </c>
      <c r="J2851" s="37">
        <f t="shared" si="474"/>
        <v>0.34</v>
      </c>
      <c r="K2851" s="14">
        <f t="shared" si="478"/>
        <v>244.1405</v>
      </c>
      <c r="L2851" s="14">
        <f t="shared" si="479"/>
        <v>312.95960000000002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75"/>
        <v>2.512995914127676E-3</v>
      </c>
      <c r="P2851" s="41">
        <f t="shared" si="476"/>
        <v>1.1153982306549898E-5</v>
      </c>
      <c r="Q2851" s="10">
        <f t="shared" si="480"/>
        <v>4</v>
      </c>
      <c r="R2851" s="34"/>
      <c r="T2851"/>
      <c r="U2851"/>
      <c r="V2851"/>
      <c r="W2851"/>
      <c r="X2851"/>
      <c r="Y2851"/>
      <c r="Z2851"/>
      <c r="AA2851"/>
      <c r="AB2851"/>
      <c r="AC2851"/>
    </row>
    <row r="2852" spans="1:29" x14ac:dyDescent="0.25">
      <c r="A2852" s="10">
        <f t="shared" si="471"/>
        <v>18</v>
      </c>
      <c r="B2852" s="4">
        <v>42123.75</v>
      </c>
      <c r="C2852" s="2">
        <f>'[2]Hourly BAAL'!B2852</f>
        <v>1.9401599999999899</v>
      </c>
      <c r="D2852" s="2">
        <f>'[2]Hourly BAAL'!C2852</f>
        <v>126.4524</v>
      </c>
      <c r="E2852" s="3">
        <f>'[2]Hourly BAAL'!D2852</f>
        <v>0.32</v>
      </c>
      <c r="F2852" s="3">
        <f>'[2]Hourly BAAL'!E2852</f>
        <v>0.32</v>
      </c>
      <c r="G2852" s="31">
        <f t="shared" si="477"/>
        <v>263.48384000000004</v>
      </c>
      <c r="H2852" s="31">
        <f t="shared" si="472"/>
        <v>436.17160000000013</v>
      </c>
      <c r="I2852" s="37">
        <f t="shared" si="473"/>
        <v>0.32</v>
      </c>
      <c r="J2852" s="37">
        <f t="shared" si="474"/>
        <v>0.32</v>
      </c>
      <c r="K2852" s="14">
        <f t="shared" si="478"/>
        <v>247.17609999999999</v>
      </c>
      <c r="L2852" s="14">
        <f t="shared" si="479"/>
        <v>312.95960000000002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75"/>
        <v>2.1717748605972337E-3</v>
      </c>
      <c r="P2852" s="41">
        <f t="shared" si="476"/>
        <v>1.3586111302241277E-3</v>
      </c>
      <c r="Q2852" s="10">
        <f t="shared" si="480"/>
        <v>4</v>
      </c>
      <c r="R2852" s="34"/>
      <c r="T2852"/>
      <c r="U2852"/>
      <c r="V2852"/>
      <c r="W2852"/>
      <c r="X2852"/>
      <c r="Y2852"/>
      <c r="Z2852"/>
      <c r="AA2852"/>
      <c r="AB2852"/>
      <c r="AC2852"/>
    </row>
    <row r="2853" spans="1:29" x14ac:dyDescent="0.25">
      <c r="A2853" s="10">
        <f t="shared" si="471"/>
        <v>19</v>
      </c>
      <c r="B2853" s="4">
        <v>42123.791666666664</v>
      </c>
      <c r="C2853" s="2">
        <f>'[2]Hourly BAAL'!B2853</f>
        <v>0</v>
      </c>
      <c r="D2853" s="2">
        <f>'[2]Hourly BAAL'!C2853</f>
        <v>89.155199999999994</v>
      </c>
      <c r="E2853" s="3">
        <f>'[2]Hourly BAAL'!D2853</f>
        <v>0.34</v>
      </c>
      <c r="F2853" s="3">
        <f>'[2]Hourly BAAL'!E2853</f>
        <v>0.28000000000000003</v>
      </c>
      <c r="G2853" s="31">
        <f t="shared" si="477"/>
        <v>282.01300000000003</v>
      </c>
      <c r="H2853" s="31">
        <f t="shared" si="472"/>
        <v>403.14080000000013</v>
      </c>
      <c r="I2853" s="37">
        <f t="shared" si="473"/>
        <v>0.34</v>
      </c>
      <c r="J2853" s="37">
        <f t="shared" si="474"/>
        <v>0.28000000000000003</v>
      </c>
      <c r="K2853" s="14">
        <f t="shared" si="478"/>
        <v>247.17609999999999</v>
      </c>
      <c r="L2853" s="14">
        <f t="shared" si="479"/>
        <v>312.95960000000002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75"/>
        <v>1.7608111672056024E-3</v>
      </c>
      <c r="P2853" s="41">
        <f t="shared" si="476"/>
        <v>6.7911433342006519E-4</v>
      </c>
      <c r="Q2853" s="10">
        <f t="shared" si="480"/>
        <v>4</v>
      </c>
      <c r="R2853" s="34"/>
      <c r="T2853"/>
      <c r="U2853"/>
      <c r="V2853"/>
      <c r="W2853"/>
      <c r="X2853"/>
      <c r="Y2853"/>
      <c r="Z2853"/>
      <c r="AA2853"/>
      <c r="AB2853"/>
      <c r="AC2853"/>
    </row>
    <row r="2854" spans="1:29" x14ac:dyDescent="0.25">
      <c r="A2854" s="10">
        <f t="shared" si="471"/>
        <v>20</v>
      </c>
      <c r="B2854" s="4">
        <v>42123.833333333336</v>
      </c>
      <c r="C2854" s="2">
        <f>'[2]Hourly BAAL'!B2854</f>
        <v>0</v>
      </c>
      <c r="D2854" s="2">
        <f>'[2]Hourly BAAL'!C2854</f>
        <v>0</v>
      </c>
      <c r="E2854" s="3">
        <f>'[2]Hourly BAAL'!D2854</f>
        <v>0.39</v>
      </c>
      <c r="F2854" s="3">
        <f>'[2]Hourly BAAL'!E2854</f>
        <v>0.24</v>
      </c>
      <c r="G2854" s="31">
        <f t="shared" si="477"/>
        <v>323.4855</v>
      </c>
      <c r="H2854" s="31">
        <f t="shared" si="472"/>
        <v>421.96800000000007</v>
      </c>
      <c r="I2854" s="37">
        <f t="shared" si="473"/>
        <v>0.39</v>
      </c>
      <c r="J2854" s="37">
        <f t="shared" si="474"/>
        <v>0.24</v>
      </c>
      <c r="K2854" s="14">
        <f t="shared" si="478"/>
        <v>247.17609999999999</v>
      </c>
      <c r="L2854" s="14">
        <f t="shared" si="479"/>
        <v>312.95960000000002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75"/>
        <v>1.2092008242550463E-3</v>
      </c>
      <c r="P2854" s="41">
        <f t="shared" si="476"/>
        <v>6.2365984331169558E-4</v>
      </c>
      <c r="Q2854" s="10">
        <f t="shared" si="480"/>
        <v>4</v>
      </c>
      <c r="R2854" s="34"/>
      <c r="T2854"/>
      <c r="U2854"/>
      <c r="V2854"/>
      <c r="W2854"/>
      <c r="X2854"/>
      <c r="Y2854"/>
      <c r="Z2854"/>
      <c r="AA2854"/>
      <c r="AB2854"/>
      <c r="AC2854"/>
    </row>
    <row r="2855" spans="1:29" x14ac:dyDescent="0.25">
      <c r="A2855" s="10">
        <f t="shared" si="471"/>
        <v>21</v>
      </c>
      <c r="B2855" s="4">
        <v>42123.875</v>
      </c>
      <c r="C2855" s="2">
        <f>'[2]Hourly BAAL'!B2855</f>
        <v>0</v>
      </c>
      <c r="D2855" s="2">
        <f>'[2]Hourly BAAL'!C2855</f>
        <v>0</v>
      </c>
      <c r="E2855" s="3">
        <f>'[2]Hourly BAAL'!D2855</f>
        <v>0.39</v>
      </c>
      <c r="F2855" s="3">
        <f>'[2]Hourly BAAL'!E2855</f>
        <v>0.23</v>
      </c>
      <c r="G2855" s="31">
        <f t="shared" si="477"/>
        <v>323.4855</v>
      </c>
      <c r="H2855" s="31">
        <f t="shared" si="472"/>
        <v>404.38600000000008</v>
      </c>
      <c r="I2855" s="37">
        <f t="shared" si="473"/>
        <v>0.39</v>
      </c>
      <c r="J2855" s="37">
        <f t="shared" si="474"/>
        <v>0.23</v>
      </c>
      <c r="K2855" s="14">
        <f t="shared" si="478"/>
        <v>247.17609999999999</v>
      </c>
      <c r="L2855" s="14">
        <f t="shared" si="479"/>
        <v>312.95960000000002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75"/>
        <v>1.2092008242550463E-3</v>
      </c>
      <c r="P2855" s="41">
        <f t="shared" si="476"/>
        <v>6.6025261676339042E-4</v>
      </c>
      <c r="Q2855" s="10">
        <f t="shared" si="480"/>
        <v>4</v>
      </c>
      <c r="R2855" s="34"/>
      <c r="T2855"/>
      <c r="U2855"/>
      <c r="V2855"/>
      <c r="W2855"/>
      <c r="X2855"/>
      <c r="Y2855"/>
      <c r="Z2855"/>
      <c r="AA2855"/>
      <c r="AB2855"/>
      <c r="AC2855"/>
    </row>
    <row r="2856" spans="1:29" x14ac:dyDescent="0.25">
      <c r="A2856" s="10">
        <f t="shared" si="471"/>
        <v>22</v>
      </c>
      <c r="B2856" s="4">
        <v>42123.916666666664</v>
      </c>
      <c r="C2856" s="2">
        <f>'[2]Hourly BAAL'!B2856</f>
        <v>100.54667999999999</v>
      </c>
      <c r="D2856" s="2">
        <f>'[2]Hourly BAAL'!C2856</f>
        <v>153.93935999999999</v>
      </c>
      <c r="E2856" s="3">
        <f>'[2]Hourly BAAL'!D2856</f>
        <v>0.45</v>
      </c>
      <c r="F2856" s="3">
        <f>'[2]Hourly BAAL'!E2856</f>
        <v>0.3</v>
      </c>
      <c r="G2856" s="31">
        <f t="shared" si="477"/>
        <v>272.70582000000007</v>
      </c>
      <c r="H2856" s="31">
        <f t="shared" si="472"/>
        <v>373.52064000000007</v>
      </c>
      <c r="I2856" s="37">
        <f t="shared" si="473"/>
        <v>0.45</v>
      </c>
      <c r="J2856" s="37">
        <f t="shared" si="474"/>
        <v>0.3</v>
      </c>
      <c r="K2856" s="14">
        <f t="shared" si="478"/>
        <v>247.17609999999999</v>
      </c>
      <c r="L2856" s="14">
        <f t="shared" si="479"/>
        <v>312.95960000000002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75"/>
        <v>7.5489887769703461E-3</v>
      </c>
      <c r="P2856" s="41">
        <f t="shared" si="476"/>
        <v>3.3619896215423034E-3</v>
      </c>
      <c r="Q2856" s="10">
        <f t="shared" si="480"/>
        <v>4</v>
      </c>
      <c r="R2856" s="34"/>
      <c r="T2856"/>
      <c r="U2856"/>
      <c r="V2856"/>
      <c r="W2856"/>
      <c r="X2856"/>
      <c r="Y2856"/>
      <c r="Z2856"/>
      <c r="AA2856"/>
      <c r="AB2856"/>
      <c r="AC2856"/>
    </row>
    <row r="2857" spans="1:29" x14ac:dyDescent="0.25">
      <c r="A2857" s="10">
        <f t="shared" si="471"/>
        <v>23</v>
      </c>
      <c r="B2857" s="4">
        <v>42123.958333333336</v>
      </c>
      <c r="C2857" s="2">
        <f>'[2]Hourly BAAL'!B2857</f>
        <v>67.748519999999999</v>
      </c>
      <c r="D2857" s="2">
        <f>'[2]Hourly BAAL'!C2857</f>
        <v>17.531639999999999</v>
      </c>
      <c r="E2857" s="3">
        <f>'[2]Hourly BAAL'!D2857</f>
        <v>0.39</v>
      </c>
      <c r="F2857" s="3">
        <f>'[2]Hourly BAAL'!E2857</f>
        <v>0.22</v>
      </c>
      <c r="G2857" s="31">
        <f t="shared" si="477"/>
        <v>255.73698000000002</v>
      </c>
      <c r="H2857" s="31">
        <f t="shared" si="472"/>
        <v>369.27236000000011</v>
      </c>
      <c r="I2857" s="37">
        <f t="shared" si="473"/>
        <v>0.39</v>
      </c>
      <c r="J2857" s="37">
        <f t="shared" si="474"/>
        <v>0.22</v>
      </c>
      <c r="K2857" s="14">
        <f t="shared" si="478"/>
        <v>247.17609999999999</v>
      </c>
      <c r="L2857" s="14">
        <f t="shared" si="479"/>
        <v>312.95960000000002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75"/>
        <v>2.2001055177958235E-3</v>
      </c>
      <c r="P2857" s="41">
        <f t="shared" si="476"/>
        <v>1.6514673551723237E-4</v>
      </c>
      <c r="Q2857" s="10">
        <f t="shared" si="480"/>
        <v>4</v>
      </c>
      <c r="R2857" s="34"/>
      <c r="T2857"/>
      <c r="U2857"/>
      <c r="V2857"/>
      <c r="W2857"/>
      <c r="X2857"/>
      <c r="Y2857"/>
      <c r="Z2857"/>
      <c r="AA2857"/>
      <c r="AB2857"/>
      <c r="AC2857"/>
    </row>
    <row r="2858" spans="1:29" x14ac:dyDescent="0.25">
      <c r="A2858" s="10">
        <f t="shared" si="471"/>
        <v>0</v>
      </c>
      <c r="B2858" s="1">
        <v>42124</v>
      </c>
      <c r="C2858" s="2">
        <f>'[2]Hourly BAAL'!B2858</f>
        <v>78.915599999999998</v>
      </c>
      <c r="D2858" s="2">
        <f>'[2]Hourly BAAL'!C2858</f>
        <v>0</v>
      </c>
      <c r="E2858" s="3">
        <f>'[2]Hourly BAAL'!D2858</f>
        <v>0.35</v>
      </c>
      <c r="F2858" s="3">
        <f>'[2]Hourly BAAL'!E2858</f>
        <v>0.2</v>
      </c>
      <c r="G2858" s="31">
        <f t="shared" si="477"/>
        <v>211.39190000000002</v>
      </c>
      <c r="H2858" s="31">
        <f t="shared" si="472"/>
        <v>351.6400000000001</v>
      </c>
      <c r="I2858" s="37">
        <f t="shared" si="473"/>
        <v>0.35</v>
      </c>
      <c r="J2858" s="37">
        <f t="shared" si="474"/>
        <v>0.2</v>
      </c>
      <c r="K2858" s="14">
        <f t="shared" si="478"/>
        <v>247.17609999999999</v>
      </c>
      <c r="L2858" s="14">
        <f t="shared" si="479"/>
        <v>312.95960000000002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75"/>
        <v>2.6362298323141004E-3</v>
      </c>
      <c r="P2858" s="41">
        <f t="shared" si="476"/>
        <v>5.763471905470334E-4</v>
      </c>
      <c r="Q2858" s="10">
        <f t="shared" si="480"/>
        <v>4</v>
      </c>
      <c r="R2858" s="34"/>
      <c r="T2858"/>
      <c r="U2858"/>
      <c r="V2858"/>
      <c r="W2858"/>
      <c r="X2858"/>
      <c r="Y2858"/>
      <c r="Z2858"/>
      <c r="AA2858"/>
      <c r="AB2858"/>
      <c r="AC2858"/>
    </row>
    <row r="2859" spans="1:29" x14ac:dyDescent="0.25">
      <c r="A2859" s="10">
        <f t="shared" si="471"/>
        <v>1</v>
      </c>
      <c r="B2859" s="4">
        <v>42124.041666666664</v>
      </c>
      <c r="C2859" s="2">
        <f>'[2]Hourly BAAL'!B2859</f>
        <v>98.61036</v>
      </c>
      <c r="D2859" s="2">
        <f>'[2]Hourly BAAL'!C2859</f>
        <v>0</v>
      </c>
      <c r="E2859" s="3">
        <f>'[2]Hourly BAAL'!D2859</f>
        <v>0.32</v>
      </c>
      <c r="F2859" s="3">
        <f>'[2]Hourly BAAL'!E2859</f>
        <v>0.22</v>
      </c>
      <c r="G2859" s="31">
        <f t="shared" si="477"/>
        <v>166.81364000000002</v>
      </c>
      <c r="H2859" s="31">
        <f t="shared" si="472"/>
        <v>386.80400000000009</v>
      </c>
      <c r="I2859" s="37">
        <f t="shared" si="473"/>
        <v>0.32</v>
      </c>
      <c r="J2859" s="37">
        <f t="shared" si="474"/>
        <v>0.22</v>
      </c>
      <c r="K2859" s="14">
        <f t="shared" si="478"/>
        <v>247.17609999999999</v>
      </c>
      <c r="L2859" s="14">
        <f t="shared" si="479"/>
        <v>312.95960000000002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75"/>
        <v>4.8923093675943934E-3</v>
      </c>
      <c r="P2859" s="41">
        <f t="shared" si="476"/>
        <v>5.2085737963455069E-4</v>
      </c>
      <c r="Q2859" s="10">
        <f t="shared" si="480"/>
        <v>4</v>
      </c>
      <c r="R2859" s="34"/>
      <c r="T2859"/>
      <c r="U2859"/>
      <c r="V2859"/>
      <c r="W2859"/>
      <c r="X2859"/>
      <c r="Y2859"/>
      <c r="Z2859"/>
      <c r="AA2859"/>
      <c r="AB2859"/>
      <c r="AC2859"/>
    </row>
    <row r="2860" spans="1:29" x14ac:dyDescent="0.25">
      <c r="A2860" s="10">
        <f t="shared" si="471"/>
        <v>2</v>
      </c>
      <c r="B2860" s="4">
        <v>42124.083333333336</v>
      </c>
      <c r="C2860" s="2">
        <f>'[2]Hourly BAAL'!B2860</f>
        <v>7.2018000000000004</v>
      </c>
      <c r="D2860" s="2">
        <f>'[2]Hourly BAAL'!C2860</f>
        <v>0</v>
      </c>
      <c r="E2860" s="3">
        <f>'[2]Hourly BAAL'!D2860</f>
        <v>0.26</v>
      </c>
      <c r="F2860" s="3">
        <f>'[2]Hourly BAAL'!E2860</f>
        <v>0.27</v>
      </c>
      <c r="G2860" s="31">
        <f t="shared" si="477"/>
        <v>208.45520000000002</v>
      </c>
      <c r="H2860" s="31">
        <f t="shared" si="472"/>
        <v>474.71400000000011</v>
      </c>
      <c r="I2860" s="37">
        <f t="shared" si="473"/>
        <v>0.26</v>
      </c>
      <c r="J2860" s="37">
        <f t="shared" si="474"/>
        <v>0.27</v>
      </c>
      <c r="K2860" s="14">
        <f t="shared" si="478"/>
        <v>219.25700000000001</v>
      </c>
      <c r="L2860" s="14">
        <f t="shared" si="479"/>
        <v>312.95960000000002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75"/>
        <v>1.6816521201036532E-3</v>
      </c>
      <c r="P2860" s="41">
        <f t="shared" si="476"/>
        <v>1.0125689287705203E-3</v>
      </c>
      <c r="Q2860" s="10">
        <f t="shared" si="480"/>
        <v>4</v>
      </c>
      <c r="R2860" s="34"/>
      <c r="T2860"/>
      <c r="U2860"/>
      <c r="V2860"/>
      <c r="W2860"/>
      <c r="X2860"/>
      <c r="Y2860"/>
      <c r="Z2860"/>
      <c r="AA2860"/>
      <c r="AB2860"/>
      <c r="AC2860"/>
    </row>
    <row r="2861" spans="1:29" x14ac:dyDescent="0.25">
      <c r="A2861" s="10">
        <f t="shared" si="471"/>
        <v>3</v>
      </c>
      <c r="B2861" s="4">
        <v>42124.125</v>
      </c>
      <c r="C2861" s="2">
        <f>'[2]Hourly BAAL'!B2861</f>
        <v>0</v>
      </c>
      <c r="D2861" s="2">
        <f>'[2]Hourly BAAL'!C2861</f>
        <v>0</v>
      </c>
      <c r="E2861" s="3">
        <f>'[2]Hourly BAAL'!D2861</f>
        <v>0.26</v>
      </c>
      <c r="F2861" s="3">
        <f>'[2]Hourly BAAL'!E2861</f>
        <v>0.27</v>
      </c>
      <c r="G2861" s="31">
        <f t="shared" si="477"/>
        <v>215.65700000000001</v>
      </c>
      <c r="H2861" s="31">
        <f t="shared" si="472"/>
        <v>474.71400000000011</v>
      </c>
      <c r="I2861" s="37">
        <f t="shared" si="473"/>
        <v>0.26</v>
      </c>
      <c r="J2861" s="37">
        <f t="shared" si="474"/>
        <v>0.27</v>
      </c>
      <c r="K2861" s="14">
        <f t="shared" si="478"/>
        <v>219.25700000000001</v>
      </c>
      <c r="L2861" s="14">
        <f t="shared" si="479"/>
        <v>312.95960000000002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75"/>
        <v>2.4691530378117758E-3</v>
      </c>
      <c r="P2861" s="41">
        <f t="shared" si="476"/>
        <v>1.0125689287705203E-3</v>
      </c>
      <c r="Q2861" s="10">
        <f t="shared" si="480"/>
        <v>4</v>
      </c>
      <c r="R2861" s="34"/>
      <c r="T2861"/>
      <c r="U2861"/>
      <c r="V2861"/>
      <c r="W2861"/>
      <c r="X2861"/>
      <c r="Y2861"/>
      <c r="Z2861"/>
      <c r="AA2861"/>
      <c r="AB2861"/>
      <c r="AC2861"/>
    </row>
    <row r="2862" spans="1:29" x14ac:dyDescent="0.25">
      <c r="A2862" s="10">
        <f t="shared" si="471"/>
        <v>4</v>
      </c>
      <c r="B2862" s="4">
        <v>42124.166666666664</v>
      </c>
      <c r="C2862" s="2">
        <f>'[2]Hourly BAAL'!B2862</f>
        <v>0</v>
      </c>
      <c r="D2862" s="2">
        <f>'[2]Hourly BAAL'!C2862</f>
        <v>6.3201599999999996</v>
      </c>
      <c r="E2862" s="3">
        <f>'[2]Hourly BAAL'!D2862</f>
        <v>0.26</v>
      </c>
      <c r="F2862" s="3">
        <f>'[2]Hourly BAAL'!E2862</f>
        <v>0.31</v>
      </c>
      <c r="G2862" s="31">
        <f t="shared" si="477"/>
        <v>215.65700000000001</v>
      </c>
      <c r="H2862" s="31">
        <f t="shared" si="472"/>
        <v>538.72184000000004</v>
      </c>
      <c r="I2862" s="37">
        <f t="shared" si="473"/>
        <v>0.26</v>
      </c>
      <c r="J2862" s="37">
        <f t="shared" si="474"/>
        <v>0.31</v>
      </c>
      <c r="K2862" s="14">
        <f t="shared" si="478"/>
        <v>219.25700000000001</v>
      </c>
      <c r="L2862" s="14">
        <f t="shared" si="479"/>
        <v>312.95960000000002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75"/>
        <v>2.4691530378117758E-3</v>
      </c>
      <c r="P2862" s="41">
        <f t="shared" si="476"/>
        <v>6.6249072730984642E-4</v>
      </c>
      <c r="Q2862" s="10">
        <f t="shared" si="480"/>
        <v>4</v>
      </c>
      <c r="R2862" s="34"/>
      <c r="T2862"/>
      <c r="U2862"/>
      <c r="V2862"/>
      <c r="W2862"/>
      <c r="X2862"/>
      <c r="Y2862"/>
      <c r="Z2862"/>
      <c r="AA2862"/>
      <c r="AB2862"/>
      <c r="AC2862"/>
    </row>
    <row r="2863" spans="1:29" x14ac:dyDescent="0.25">
      <c r="A2863" s="10">
        <f t="shared" si="471"/>
        <v>5</v>
      </c>
      <c r="B2863" s="4">
        <v>42124.208333333336</v>
      </c>
      <c r="C2863" s="2">
        <f>'[2]Hourly BAAL'!B2863</f>
        <v>0</v>
      </c>
      <c r="D2863" s="2">
        <f>'[2]Hourly BAAL'!C2863</f>
        <v>0</v>
      </c>
      <c r="E2863" s="3">
        <f>'[2]Hourly BAAL'!D2863</f>
        <v>0.36</v>
      </c>
      <c r="F2863" s="3">
        <f>'[2]Hourly BAAL'!E2863</f>
        <v>0.27</v>
      </c>
      <c r="G2863" s="31">
        <f t="shared" si="477"/>
        <v>298.60200000000003</v>
      </c>
      <c r="H2863" s="31">
        <f t="shared" si="472"/>
        <v>474.71400000000011</v>
      </c>
      <c r="I2863" s="37">
        <f t="shared" si="473"/>
        <v>0.36</v>
      </c>
      <c r="J2863" s="37">
        <f t="shared" si="474"/>
        <v>0.27</v>
      </c>
      <c r="K2863" s="14">
        <f t="shared" si="478"/>
        <v>247.17609999999999</v>
      </c>
      <c r="L2863" s="14">
        <f t="shared" si="479"/>
        <v>312.95960000000002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75"/>
        <v>1.7602203642342214E-3</v>
      </c>
      <c r="P2863" s="41">
        <f t="shared" si="476"/>
        <v>1.0125689287705203E-3</v>
      </c>
      <c r="Q2863" s="10">
        <f t="shared" si="480"/>
        <v>4</v>
      </c>
      <c r="R2863" s="34"/>
      <c r="T2863"/>
      <c r="U2863"/>
      <c r="V2863"/>
      <c r="W2863"/>
      <c r="X2863"/>
      <c r="Y2863"/>
      <c r="Z2863"/>
      <c r="AA2863"/>
      <c r="AB2863"/>
      <c r="AC2863"/>
    </row>
    <row r="2864" spans="1:29" x14ac:dyDescent="0.25">
      <c r="A2864" s="10">
        <f t="shared" si="471"/>
        <v>6</v>
      </c>
      <c r="B2864" s="4">
        <v>42124.25</v>
      </c>
      <c r="C2864" s="2">
        <f>'[2]Hourly BAAL'!B2864</f>
        <v>0</v>
      </c>
      <c r="D2864" s="2">
        <f>'[2]Hourly BAAL'!C2864</f>
        <v>126.37392</v>
      </c>
      <c r="E2864" s="3">
        <f>'[2]Hourly BAAL'!D2864</f>
        <v>0.37</v>
      </c>
      <c r="F2864" s="3">
        <f>'[2]Hourly BAAL'!E2864</f>
        <v>0.28999999999999998</v>
      </c>
      <c r="G2864" s="31">
        <f t="shared" si="477"/>
        <v>306.8965</v>
      </c>
      <c r="H2864" s="31">
        <f t="shared" si="472"/>
        <v>383.50408000000004</v>
      </c>
      <c r="I2864" s="37">
        <f t="shared" si="473"/>
        <v>0.37</v>
      </c>
      <c r="J2864" s="37">
        <f t="shared" si="474"/>
        <v>0.28999999999999998</v>
      </c>
      <c r="K2864" s="14">
        <f t="shared" si="478"/>
        <v>247.17609999999999</v>
      </c>
      <c r="L2864" s="14">
        <f t="shared" si="479"/>
        <v>312.95960000000002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75"/>
        <v>2.8070034220001841E-3</v>
      </c>
      <c r="P2864" s="41">
        <f t="shared" si="476"/>
        <v>1.4278209157890366E-3</v>
      </c>
      <c r="Q2864" s="10">
        <f t="shared" si="480"/>
        <v>4</v>
      </c>
      <c r="R2864" s="34"/>
      <c r="T2864"/>
      <c r="U2864"/>
      <c r="V2864"/>
      <c r="W2864"/>
      <c r="X2864"/>
      <c r="Y2864"/>
      <c r="Z2864"/>
      <c r="AA2864"/>
      <c r="AB2864"/>
      <c r="AC2864"/>
    </row>
    <row r="2865" spans="1:29" x14ac:dyDescent="0.25">
      <c r="A2865" s="10">
        <f t="shared" si="471"/>
        <v>7</v>
      </c>
      <c r="B2865" s="4">
        <v>42124.291666666664</v>
      </c>
      <c r="C2865" s="2">
        <f>'[2]Hourly BAAL'!B2865</f>
        <v>42.563279999999999</v>
      </c>
      <c r="D2865" s="2">
        <f>'[2]Hourly BAAL'!C2865</f>
        <v>142.42176000000001</v>
      </c>
      <c r="E2865" s="3">
        <f>'[2]Hourly BAAL'!D2865</f>
        <v>0.35</v>
      </c>
      <c r="F2865" s="3">
        <f>'[2]Hourly BAAL'!E2865</f>
        <v>0.25</v>
      </c>
      <c r="G2865" s="31">
        <f t="shared" si="477"/>
        <v>247.74422000000001</v>
      </c>
      <c r="H2865" s="31">
        <f t="shared" si="472"/>
        <v>297.12824000000006</v>
      </c>
      <c r="I2865" s="37">
        <f t="shared" si="473"/>
        <v>0.35</v>
      </c>
      <c r="J2865" s="37">
        <f t="shared" si="474"/>
        <v>0.25</v>
      </c>
      <c r="K2865" s="14">
        <f t="shared" si="478"/>
        <v>247.17609999999999</v>
      </c>
      <c r="L2865" s="14">
        <f t="shared" si="479"/>
        <v>312.95960000000002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75"/>
        <v>5.6508459846133355E-5</v>
      </c>
      <c r="P2865" s="41">
        <f t="shared" si="476"/>
        <v>3.4416240407321858E-3</v>
      </c>
      <c r="Q2865" s="10">
        <f t="shared" si="480"/>
        <v>4</v>
      </c>
      <c r="R2865" s="34"/>
      <c r="T2865"/>
      <c r="U2865"/>
      <c r="V2865"/>
      <c r="W2865"/>
      <c r="X2865"/>
      <c r="Y2865"/>
      <c r="Z2865"/>
      <c r="AA2865"/>
      <c r="AB2865"/>
      <c r="AC2865"/>
    </row>
    <row r="2866" spans="1:29" x14ac:dyDescent="0.25">
      <c r="A2866" s="10">
        <f t="shared" si="471"/>
        <v>8</v>
      </c>
      <c r="B2866" s="4">
        <v>42124.333333333336</v>
      </c>
      <c r="C2866" s="2">
        <f>'[2]Hourly BAAL'!B2866</f>
        <v>61.142040000000001</v>
      </c>
      <c r="D2866" s="2">
        <f>'[2]Hourly BAAL'!C2866</f>
        <v>11.734080000000001</v>
      </c>
      <c r="E2866" s="3">
        <f>'[2]Hourly BAAL'!D2866</f>
        <v>0.32</v>
      </c>
      <c r="F2866" s="3">
        <f>'[2]Hourly BAAL'!E2866</f>
        <v>0.17</v>
      </c>
      <c r="G2866" s="31">
        <f t="shared" si="477"/>
        <v>204.28196000000003</v>
      </c>
      <c r="H2866" s="31">
        <f t="shared" si="472"/>
        <v>287.15992000000006</v>
      </c>
      <c r="I2866" s="37">
        <f t="shared" si="473"/>
        <v>0.32</v>
      </c>
      <c r="J2866" s="37">
        <f t="shared" si="474"/>
        <v>0.17</v>
      </c>
      <c r="K2866" s="14">
        <f t="shared" si="478"/>
        <v>247.17609999999999</v>
      </c>
      <c r="L2866" s="14">
        <f t="shared" si="479"/>
        <v>298.89400000000006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75"/>
        <v>6.1367960740650747E-4</v>
      </c>
      <c r="P2866" s="41">
        <f t="shared" si="476"/>
        <v>4.0671411201876121E-4</v>
      </c>
      <c r="Q2866" s="10">
        <f t="shared" si="480"/>
        <v>4</v>
      </c>
      <c r="R2866" s="34"/>
      <c r="T2866"/>
      <c r="U2866"/>
      <c r="V2866"/>
      <c r="W2866"/>
      <c r="X2866"/>
      <c r="Y2866"/>
      <c r="Z2866"/>
      <c r="AA2866"/>
      <c r="AB2866"/>
      <c r="AC2866"/>
    </row>
    <row r="2867" spans="1:29" x14ac:dyDescent="0.25">
      <c r="A2867" s="10">
        <f t="shared" si="471"/>
        <v>9</v>
      </c>
      <c r="B2867" s="4">
        <v>42124.375</v>
      </c>
      <c r="C2867" s="2">
        <f>'[2]Hourly BAAL'!B2867</f>
        <v>0</v>
      </c>
      <c r="D2867" s="2">
        <f>'[2]Hourly BAAL'!C2867</f>
        <v>70.616759999999999</v>
      </c>
      <c r="E2867" s="3">
        <f>'[2]Hourly BAAL'!D2867</f>
        <v>0.28000000000000003</v>
      </c>
      <c r="F2867" s="3">
        <f>'[2]Hourly BAAL'!E2867</f>
        <v>0.2</v>
      </c>
      <c r="G2867" s="31">
        <f t="shared" si="477"/>
        <v>232.24600000000004</v>
      </c>
      <c r="H2867" s="31">
        <f t="shared" si="472"/>
        <v>281.0232400000001</v>
      </c>
      <c r="I2867" s="37">
        <f t="shared" si="473"/>
        <v>0.28000000000000003</v>
      </c>
      <c r="J2867" s="37">
        <f t="shared" si="474"/>
        <v>0.2</v>
      </c>
      <c r="K2867" s="14">
        <f t="shared" si="478"/>
        <v>235.84600000000003</v>
      </c>
      <c r="L2867" s="14">
        <f t="shared" si="479"/>
        <v>312.95960000000002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75"/>
        <v>1.0544156505750311E-3</v>
      </c>
      <c r="P2867" s="41">
        <f t="shared" si="476"/>
        <v>2.6104878161174391E-4</v>
      </c>
      <c r="Q2867" s="10">
        <f t="shared" si="480"/>
        <v>4</v>
      </c>
      <c r="R2867" s="34"/>
      <c r="T2867"/>
      <c r="U2867"/>
      <c r="V2867"/>
      <c r="W2867"/>
      <c r="X2867"/>
      <c r="Y2867"/>
      <c r="Z2867"/>
      <c r="AA2867"/>
      <c r="AB2867"/>
      <c r="AC2867"/>
    </row>
    <row r="2868" spans="1:29" x14ac:dyDescent="0.25">
      <c r="A2868" s="10">
        <f t="shared" si="471"/>
        <v>10</v>
      </c>
      <c r="B2868" s="4">
        <v>42124.416666666664</v>
      </c>
      <c r="C2868" s="2">
        <f>'[2]Hourly BAAL'!B2868</f>
        <v>0</v>
      </c>
      <c r="D2868" s="2">
        <f>'[2]Hourly BAAL'!C2868</f>
        <v>24.9696</v>
      </c>
      <c r="E2868" s="3">
        <f>'[2]Hourly BAAL'!D2868</f>
        <v>0.21</v>
      </c>
      <c r="F2868" s="3">
        <f>'[2]Hourly BAAL'!E2868</f>
        <v>0.18</v>
      </c>
      <c r="G2868" s="31">
        <f t="shared" si="477"/>
        <v>174.18450000000001</v>
      </c>
      <c r="H2868" s="31">
        <f t="shared" si="472"/>
        <v>291.50640000000004</v>
      </c>
      <c r="I2868" s="37">
        <f t="shared" si="473"/>
        <v>0.21</v>
      </c>
      <c r="J2868" s="37">
        <f t="shared" si="474"/>
        <v>0.18</v>
      </c>
      <c r="K2868" s="14">
        <f t="shared" si="478"/>
        <v>177.78450000000001</v>
      </c>
      <c r="L2868" s="14">
        <f t="shared" si="479"/>
        <v>312.95960000000002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75"/>
        <v>2.6940496458843066E-3</v>
      </c>
      <c r="P2868" s="41">
        <f t="shared" si="476"/>
        <v>1.164991422993509E-4</v>
      </c>
      <c r="Q2868" s="10">
        <f t="shared" si="480"/>
        <v>4</v>
      </c>
      <c r="R2868" s="34"/>
      <c r="T2868"/>
      <c r="U2868"/>
      <c r="V2868"/>
      <c r="W2868"/>
      <c r="X2868"/>
      <c r="Y2868"/>
      <c r="Z2868"/>
      <c r="AA2868"/>
      <c r="AB2868"/>
      <c r="AC2868"/>
    </row>
    <row r="2869" spans="1:29" x14ac:dyDescent="0.25">
      <c r="A2869" s="10">
        <f t="shared" si="471"/>
        <v>11</v>
      </c>
      <c r="B2869" s="4">
        <v>42124.458333333336</v>
      </c>
      <c r="C2869" s="2">
        <f>'[2]Hourly BAAL'!B2869</f>
        <v>0</v>
      </c>
      <c r="D2869" s="2">
        <f>'[2]Hourly BAAL'!C2869</f>
        <v>0</v>
      </c>
      <c r="E2869" s="3">
        <f>'[2]Hourly BAAL'!D2869</f>
        <v>0.21</v>
      </c>
      <c r="F2869" s="3">
        <f>'[2]Hourly BAAL'!E2869</f>
        <v>0.17</v>
      </c>
      <c r="G2869" s="31">
        <f t="shared" si="477"/>
        <v>174.18450000000001</v>
      </c>
      <c r="H2869" s="31">
        <f t="shared" si="472"/>
        <v>298.89400000000006</v>
      </c>
      <c r="I2869" s="37">
        <f t="shared" si="473"/>
        <v>0.21</v>
      </c>
      <c r="J2869" s="37">
        <f t="shared" si="474"/>
        <v>0.17</v>
      </c>
      <c r="K2869" s="14">
        <f t="shared" si="478"/>
        <v>177.78450000000001</v>
      </c>
      <c r="L2869" s="14">
        <f t="shared" si="479"/>
        <v>298.89400000000006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75"/>
        <v>2.6940496458843066E-3</v>
      </c>
      <c r="P2869" s="41">
        <f t="shared" si="476"/>
        <v>7.2044308126641501E-4</v>
      </c>
      <c r="Q2869" s="10">
        <f t="shared" si="480"/>
        <v>4</v>
      </c>
      <c r="R2869" s="34"/>
      <c r="T2869"/>
      <c r="U2869"/>
      <c r="V2869"/>
      <c r="W2869"/>
      <c r="X2869"/>
      <c r="Y2869"/>
      <c r="Z2869"/>
      <c r="AA2869"/>
      <c r="AB2869"/>
      <c r="AC2869"/>
    </row>
    <row r="2870" spans="1:29" x14ac:dyDescent="0.25">
      <c r="A2870" s="10">
        <f t="shared" si="471"/>
        <v>12</v>
      </c>
      <c r="B2870" s="4">
        <v>42124.5</v>
      </c>
      <c r="C2870" s="2">
        <f>'[2]Hourly BAAL'!B2870</f>
        <v>61.815719999999999</v>
      </c>
      <c r="D2870" s="2">
        <f>'[2]Hourly BAAL'!C2870</f>
        <v>0</v>
      </c>
      <c r="E2870" s="3">
        <f>'[2]Hourly BAAL'!D2870</f>
        <v>0.26</v>
      </c>
      <c r="F2870" s="3">
        <f>'[2]Hourly BAAL'!E2870</f>
        <v>0.22</v>
      </c>
      <c r="G2870" s="31">
        <f t="shared" si="477"/>
        <v>153.84128000000001</v>
      </c>
      <c r="H2870" s="31">
        <f t="shared" si="472"/>
        <v>386.80400000000009</v>
      </c>
      <c r="I2870" s="37">
        <f t="shared" si="473"/>
        <v>0.26</v>
      </c>
      <c r="J2870" s="37">
        <f t="shared" si="474"/>
        <v>0.22</v>
      </c>
      <c r="K2870" s="14">
        <f t="shared" si="478"/>
        <v>219.25700000000001</v>
      </c>
      <c r="L2870" s="14">
        <f t="shared" si="479"/>
        <v>312.95960000000002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75"/>
        <v>6.1680618093563195E-4</v>
      </c>
      <c r="P2870" s="41">
        <f t="shared" si="476"/>
        <v>5.2085737963455069E-4</v>
      </c>
      <c r="Q2870" s="10">
        <f t="shared" si="480"/>
        <v>4</v>
      </c>
      <c r="R2870" s="34"/>
      <c r="T2870"/>
      <c r="U2870"/>
      <c r="V2870"/>
      <c r="W2870"/>
      <c r="X2870"/>
      <c r="Y2870"/>
      <c r="Z2870"/>
      <c r="AA2870"/>
      <c r="AB2870"/>
      <c r="AC2870"/>
    </row>
    <row r="2871" spans="1:29" x14ac:dyDescent="0.25">
      <c r="A2871" s="10">
        <f t="shared" si="471"/>
        <v>13</v>
      </c>
      <c r="B2871" s="4">
        <v>42124.541666666664</v>
      </c>
      <c r="C2871" s="2">
        <f>'[2]Hourly BAAL'!B2871</f>
        <v>95.929199999999994</v>
      </c>
      <c r="D2871" s="2">
        <f>'[2]Hourly BAAL'!C2871</f>
        <v>67.341840000000005</v>
      </c>
      <c r="E2871" s="3">
        <f>'[2]Hourly BAAL'!D2871</f>
        <v>0.24</v>
      </c>
      <c r="F2871" s="3">
        <f>'[2]Hourly BAAL'!E2871</f>
        <v>0.28000000000000003</v>
      </c>
      <c r="G2871" s="31">
        <f t="shared" si="477"/>
        <v>103.13880000000002</v>
      </c>
      <c r="H2871" s="31">
        <f t="shared" si="472"/>
        <v>424.95416000000012</v>
      </c>
      <c r="I2871" s="37">
        <f t="shared" si="473"/>
        <v>0.24</v>
      </c>
      <c r="J2871" s="37">
        <f t="shared" si="474"/>
        <v>0.28000000000000003</v>
      </c>
      <c r="K2871" s="14">
        <f t="shared" si="478"/>
        <v>202.66800000000001</v>
      </c>
      <c r="L2871" s="14">
        <f t="shared" si="479"/>
        <v>312.95960000000002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75"/>
        <v>4.4994245875193328E-3</v>
      </c>
      <c r="P2871" s="41">
        <f t="shared" si="476"/>
        <v>1.8640929812903829E-4</v>
      </c>
      <c r="Q2871" s="10">
        <f t="shared" si="480"/>
        <v>4</v>
      </c>
      <c r="R2871" s="34"/>
      <c r="T2871"/>
      <c r="U2871"/>
      <c r="V2871"/>
      <c r="W2871"/>
      <c r="X2871"/>
      <c r="Y2871"/>
      <c r="Z2871"/>
      <c r="AA2871"/>
      <c r="AB2871"/>
      <c r="AC2871"/>
    </row>
    <row r="2872" spans="1:29" x14ac:dyDescent="0.25">
      <c r="A2872" s="10">
        <f t="shared" si="471"/>
        <v>14</v>
      </c>
      <c r="B2872" s="4">
        <v>42124.583333333336</v>
      </c>
      <c r="C2872" s="2">
        <f>'[2]Hourly BAAL'!B2872</f>
        <v>98.915639999999996</v>
      </c>
      <c r="D2872" s="2">
        <f>'[2]Hourly BAAL'!C2872</f>
        <v>0</v>
      </c>
      <c r="E2872" s="3">
        <f>'[2]Hourly BAAL'!D2872</f>
        <v>0.19</v>
      </c>
      <c r="F2872" s="3">
        <f>'[2]Hourly BAAL'!E2872</f>
        <v>0.24</v>
      </c>
      <c r="G2872" s="31">
        <f t="shared" si="477"/>
        <v>58.679860000000019</v>
      </c>
      <c r="H2872" s="31">
        <f t="shared" si="472"/>
        <v>421.96800000000007</v>
      </c>
      <c r="I2872" s="37">
        <f t="shared" si="473"/>
        <v>0.19</v>
      </c>
      <c r="J2872" s="37">
        <f t="shared" si="474"/>
        <v>0.24</v>
      </c>
      <c r="K2872" s="14">
        <f t="shared" si="478"/>
        <v>161.19550000000001</v>
      </c>
      <c r="L2872" s="14">
        <f t="shared" si="479"/>
        <v>312.95960000000002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75"/>
        <v>7.0842879054389312E-3</v>
      </c>
      <c r="P2872" s="41">
        <f t="shared" si="476"/>
        <v>6.2365984331169558E-4</v>
      </c>
      <c r="Q2872" s="10">
        <f t="shared" si="480"/>
        <v>4</v>
      </c>
      <c r="R2872" s="34"/>
      <c r="T2872"/>
      <c r="U2872"/>
      <c r="V2872"/>
      <c r="W2872"/>
      <c r="X2872"/>
      <c r="Y2872"/>
      <c r="Z2872"/>
      <c r="AA2872"/>
      <c r="AB2872"/>
      <c r="AC2872"/>
    </row>
    <row r="2873" spans="1:29" x14ac:dyDescent="0.25">
      <c r="A2873" s="10">
        <f t="shared" si="471"/>
        <v>15</v>
      </c>
      <c r="B2873" s="4">
        <v>42124.625</v>
      </c>
      <c r="C2873" s="2">
        <f>'[2]Hourly BAAL'!B2873</f>
        <v>65.559960000000004</v>
      </c>
      <c r="D2873" s="2">
        <f>'[2]Hourly BAAL'!C2873</f>
        <v>50.514719999999997</v>
      </c>
      <c r="E2873" s="3">
        <f>'[2]Hourly BAAL'!D2873</f>
        <v>0.13</v>
      </c>
      <c r="F2873" s="3">
        <f>'[2]Hourly BAAL'!E2873</f>
        <v>0.28999999999999998</v>
      </c>
      <c r="G2873" s="31">
        <f t="shared" si="477"/>
        <v>42.268540000000002</v>
      </c>
      <c r="H2873" s="31">
        <f t="shared" si="472"/>
        <v>459.36328000000003</v>
      </c>
      <c r="I2873" s="37">
        <f t="shared" si="473"/>
        <v>0.13</v>
      </c>
      <c r="J2873" s="37">
        <f t="shared" si="474"/>
        <v>0.28999999999999998</v>
      </c>
      <c r="K2873" s="14">
        <f t="shared" si="478"/>
        <v>111.4285</v>
      </c>
      <c r="L2873" s="14">
        <f t="shared" si="479"/>
        <v>312.95960000000002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75"/>
        <v>2.7250313080335914E-3</v>
      </c>
      <c r="P2873" s="41">
        <f t="shared" si="476"/>
        <v>2.8723458523834931E-5</v>
      </c>
      <c r="Q2873" s="10">
        <f t="shared" si="480"/>
        <v>4</v>
      </c>
      <c r="R2873" s="34"/>
      <c r="T2873"/>
      <c r="U2873"/>
      <c r="V2873"/>
      <c r="W2873"/>
      <c r="X2873"/>
      <c r="Y2873"/>
      <c r="Z2873"/>
      <c r="AA2873"/>
      <c r="AB2873"/>
      <c r="AC2873"/>
    </row>
    <row r="2874" spans="1:29" x14ac:dyDescent="0.25">
      <c r="A2874" s="10">
        <f t="shared" si="471"/>
        <v>16</v>
      </c>
      <c r="B2874" s="4">
        <v>42124.666666666664</v>
      </c>
      <c r="C2874" s="2">
        <f>'[2]Hourly BAAL'!B2874</f>
        <v>28.656359999999999</v>
      </c>
      <c r="D2874" s="2">
        <f>'[2]Hourly BAAL'!C2874</f>
        <v>0</v>
      </c>
      <c r="E2874" s="3">
        <f>'[2]Hourly BAAL'!D2874</f>
        <v>0.09</v>
      </c>
      <c r="F2874" s="3">
        <f>'[2]Hourly BAAL'!E2874</f>
        <v>0.22</v>
      </c>
      <c r="G2874" s="31">
        <f t="shared" si="477"/>
        <v>45.994140000000009</v>
      </c>
      <c r="H2874" s="31">
        <f t="shared" si="472"/>
        <v>386.80400000000009</v>
      </c>
      <c r="I2874" s="37">
        <f t="shared" si="473"/>
        <v>0.09</v>
      </c>
      <c r="J2874" s="37">
        <f t="shared" si="474"/>
        <v>0.22</v>
      </c>
      <c r="K2874" s="14">
        <f t="shared" si="478"/>
        <v>78.250500000000002</v>
      </c>
      <c r="L2874" s="14">
        <f t="shared" si="479"/>
        <v>312.95960000000002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75"/>
        <v>6.4423710475262718E-5</v>
      </c>
      <c r="P2874" s="41">
        <f t="shared" si="476"/>
        <v>5.2085737963455069E-4</v>
      </c>
      <c r="Q2874" s="10">
        <f t="shared" si="480"/>
        <v>4</v>
      </c>
      <c r="R2874" s="34"/>
      <c r="T2874"/>
      <c r="U2874"/>
      <c r="V2874"/>
      <c r="W2874"/>
      <c r="X2874"/>
      <c r="Y2874"/>
      <c r="Z2874"/>
      <c r="AA2874"/>
      <c r="AB2874"/>
      <c r="AC2874"/>
    </row>
    <row r="2875" spans="1:29" x14ac:dyDescent="0.25">
      <c r="A2875" s="10">
        <f t="shared" si="471"/>
        <v>17</v>
      </c>
      <c r="B2875" s="4">
        <v>42124.708333333336</v>
      </c>
      <c r="C2875" s="2">
        <f>'[2]Hourly BAAL'!B2875</f>
        <v>18.733080000000001</v>
      </c>
      <c r="D2875" s="2">
        <f>'[2]Hourly BAAL'!C2875</f>
        <v>0</v>
      </c>
      <c r="E2875" s="3">
        <f>'[2]Hourly BAAL'!D2875</f>
        <v>0.05</v>
      </c>
      <c r="F2875" s="3">
        <f>'[2]Hourly BAAL'!E2875</f>
        <v>0.21</v>
      </c>
      <c r="G2875" s="31">
        <f t="shared" si="477"/>
        <v>22.739420000000003</v>
      </c>
      <c r="H2875" s="31">
        <f t="shared" si="472"/>
        <v>369.22200000000004</v>
      </c>
      <c r="I2875" s="37">
        <f t="shared" si="473"/>
        <v>0.05</v>
      </c>
      <c r="J2875" s="37">
        <f t="shared" si="474"/>
        <v>0.21</v>
      </c>
      <c r="K2875" s="14">
        <f t="shared" si="478"/>
        <v>45.072500000000005</v>
      </c>
      <c r="L2875" s="14">
        <f t="shared" si="479"/>
        <v>312.95960000000002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75"/>
        <v>7.1380729155053323E-5</v>
      </c>
      <c r="P2875" s="41">
        <f t="shared" si="476"/>
        <v>5.8222256632021324E-4</v>
      </c>
      <c r="Q2875" s="10">
        <f t="shared" si="480"/>
        <v>4</v>
      </c>
      <c r="R2875" s="34"/>
      <c r="T2875"/>
      <c r="U2875"/>
      <c r="V2875"/>
      <c r="W2875"/>
      <c r="X2875"/>
      <c r="Y2875"/>
      <c r="Z2875"/>
      <c r="AA2875"/>
      <c r="AB2875"/>
      <c r="AC2875"/>
    </row>
    <row r="2876" spans="1:29" x14ac:dyDescent="0.25">
      <c r="A2876" s="10">
        <f t="shared" si="471"/>
        <v>18</v>
      </c>
      <c r="B2876" s="4">
        <v>42124.75</v>
      </c>
      <c r="C2876" s="2">
        <f>'[2]Hourly BAAL'!B2876</f>
        <v>32.963999999999999</v>
      </c>
      <c r="D2876" s="2">
        <f>'[2]Hourly BAAL'!C2876</f>
        <v>49.320720000000001</v>
      </c>
      <c r="E2876" s="3">
        <f>'[2]Hourly BAAL'!D2876</f>
        <v>0.05</v>
      </c>
      <c r="F2876" s="3">
        <f>'[2]Hourly BAAL'!E2876</f>
        <v>0.23</v>
      </c>
      <c r="G2876" s="31">
        <f t="shared" si="477"/>
        <v>8.5085000000000051</v>
      </c>
      <c r="H2876" s="31">
        <f t="shared" si="472"/>
        <v>355.06528000000009</v>
      </c>
      <c r="I2876" s="37">
        <f t="shared" si="473"/>
        <v>0.05</v>
      </c>
      <c r="J2876" s="37">
        <f t="shared" si="474"/>
        <v>0.23</v>
      </c>
      <c r="K2876" s="14">
        <f t="shared" si="478"/>
        <v>45.072500000000005</v>
      </c>
      <c r="L2876" s="14">
        <f t="shared" si="479"/>
        <v>312.95960000000002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75"/>
        <v>6.5565533267039839E-4</v>
      </c>
      <c r="P2876" s="41">
        <f t="shared" si="476"/>
        <v>5.552830666531019E-6</v>
      </c>
      <c r="Q2876" s="10">
        <f t="shared" si="480"/>
        <v>4</v>
      </c>
      <c r="R2876" s="34"/>
      <c r="T2876"/>
      <c r="U2876"/>
      <c r="V2876"/>
      <c r="W2876"/>
      <c r="X2876"/>
      <c r="Y2876"/>
      <c r="Z2876"/>
      <c r="AA2876"/>
      <c r="AB2876"/>
      <c r="AC2876"/>
    </row>
    <row r="2877" spans="1:29" x14ac:dyDescent="0.25">
      <c r="A2877" s="10">
        <f t="shared" si="471"/>
        <v>19</v>
      </c>
      <c r="B2877" s="4">
        <v>42124.791666666664</v>
      </c>
      <c r="C2877" s="2">
        <f>'[2]Hourly BAAL'!B2877</f>
        <v>25.325399999999998</v>
      </c>
      <c r="D2877" s="2">
        <f>'[2]Hourly BAAL'!C2877</f>
        <v>98.021039999999999</v>
      </c>
      <c r="E2877" s="3">
        <f>'[2]Hourly BAAL'!D2877</f>
        <v>0.03</v>
      </c>
      <c r="F2877" s="3">
        <f>'[2]Hourly BAAL'!E2877</f>
        <v>0.18</v>
      </c>
      <c r="G2877" s="31">
        <f t="shared" si="477"/>
        <v>-0.44189999999999685</v>
      </c>
      <c r="H2877" s="31">
        <f t="shared" si="472"/>
        <v>218.45496000000006</v>
      </c>
      <c r="I2877" s="37">
        <f t="shared" si="473"/>
        <v>0.03</v>
      </c>
      <c r="J2877" s="37">
        <f t="shared" si="474"/>
        <v>0.18</v>
      </c>
      <c r="K2877" s="14">
        <f t="shared" si="478"/>
        <v>28.483500000000003</v>
      </c>
      <c r="L2877" s="14">
        <f t="shared" si="479"/>
        <v>312.95960000000002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75"/>
        <v>3.4902263171616396E-4</v>
      </c>
      <c r="P2877" s="41">
        <f t="shared" si="476"/>
        <v>9.4590179200888564E-4</v>
      </c>
      <c r="Q2877" s="10">
        <f t="shared" si="480"/>
        <v>4</v>
      </c>
      <c r="R2877" s="34"/>
      <c r="T2877"/>
      <c r="U2877"/>
      <c r="V2877"/>
      <c r="W2877"/>
      <c r="X2877"/>
      <c r="Y2877"/>
      <c r="Z2877"/>
      <c r="AA2877"/>
      <c r="AB2877"/>
      <c r="AC2877"/>
    </row>
    <row r="2878" spans="1:29" x14ac:dyDescent="0.25">
      <c r="A2878" s="10">
        <f t="shared" si="471"/>
        <v>20</v>
      </c>
      <c r="B2878" s="4">
        <v>42124.833333333336</v>
      </c>
      <c r="C2878" s="2">
        <f>'[2]Hourly BAAL'!B2878</f>
        <v>7.7023200000000003</v>
      </c>
      <c r="D2878" s="2">
        <f>'[2]Hourly BAAL'!C2878</f>
        <v>74.702640000000002</v>
      </c>
      <c r="E2878" s="3">
        <f>'[2]Hourly BAAL'!D2878</f>
        <v>0.01</v>
      </c>
      <c r="F2878" s="3">
        <f>'[2]Hourly BAAL'!E2878</f>
        <v>0.13</v>
      </c>
      <c r="G2878" s="31">
        <f t="shared" si="477"/>
        <v>0.59218000000000082</v>
      </c>
      <c r="H2878" s="31">
        <f t="shared" si="472"/>
        <v>153.86336000000003</v>
      </c>
      <c r="I2878" s="37">
        <f t="shared" si="473"/>
        <v>0.01</v>
      </c>
      <c r="J2878" s="37">
        <f t="shared" si="474"/>
        <v>0.13</v>
      </c>
      <c r="K2878" s="14">
        <f t="shared" si="478"/>
        <v>11.894500000000001</v>
      </c>
      <c r="L2878" s="14">
        <f t="shared" si="479"/>
        <v>228.56600000000003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75"/>
        <v>2.3400589862426752E-5</v>
      </c>
      <c r="P2878" s="41">
        <f t="shared" si="476"/>
        <v>5.852760659159008E-4</v>
      </c>
      <c r="Q2878" s="10">
        <f t="shared" si="480"/>
        <v>4</v>
      </c>
      <c r="R2878" s="34"/>
      <c r="T2878"/>
      <c r="U2878"/>
      <c r="V2878"/>
      <c r="W2878"/>
      <c r="X2878"/>
      <c r="Y2878"/>
      <c r="Z2878"/>
      <c r="AA2878"/>
      <c r="AB2878"/>
      <c r="AC2878"/>
    </row>
    <row r="2879" spans="1:29" x14ac:dyDescent="0.25">
      <c r="A2879" s="10">
        <f t="shared" si="471"/>
        <v>21</v>
      </c>
      <c r="B2879" s="4">
        <v>42124.875</v>
      </c>
      <c r="C2879" s="2">
        <f>'[2]Hourly BAAL'!B2879</f>
        <v>10.607760000000001</v>
      </c>
      <c r="D2879" s="2">
        <f>'[2]Hourly BAAL'!C2879</f>
        <v>45.388080000000002</v>
      </c>
      <c r="E2879" s="3">
        <f>'[2]Hourly BAAL'!D2879</f>
        <v>0.02</v>
      </c>
      <c r="F2879" s="3">
        <f>'[2]Hourly BAAL'!E2879</f>
        <v>0.08</v>
      </c>
      <c r="G2879" s="31">
        <f t="shared" si="477"/>
        <v>5.9812400000000014</v>
      </c>
      <c r="H2879" s="31">
        <f t="shared" si="472"/>
        <v>95.267920000000032</v>
      </c>
      <c r="I2879" s="37">
        <f t="shared" si="473"/>
        <v>0.02</v>
      </c>
      <c r="J2879" s="37">
        <f t="shared" si="474"/>
        <v>0.08</v>
      </c>
      <c r="K2879" s="14">
        <f t="shared" si="478"/>
        <v>20.189000000000004</v>
      </c>
      <c r="L2879" s="14">
        <f t="shared" si="479"/>
        <v>140.65600000000003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75"/>
        <v>3.217331335131212E-5</v>
      </c>
      <c r="P2879" s="41">
        <f t="shared" si="476"/>
        <v>1.2950111726267555E-4</v>
      </c>
      <c r="Q2879" s="10">
        <f t="shared" si="480"/>
        <v>4</v>
      </c>
      <c r="R2879" s="34"/>
      <c r="T2879"/>
      <c r="U2879"/>
      <c r="V2879"/>
      <c r="W2879"/>
      <c r="X2879"/>
      <c r="Y2879"/>
      <c r="Z2879"/>
      <c r="AA2879"/>
      <c r="AB2879"/>
      <c r="AC2879"/>
    </row>
    <row r="2880" spans="1:29" x14ac:dyDescent="0.25">
      <c r="A2880" s="10">
        <f t="shared" si="471"/>
        <v>22</v>
      </c>
      <c r="B2880" s="4">
        <v>42124.916666666664</v>
      </c>
      <c r="C2880" s="2">
        <f>'[2]Hourly BAAL'!B2880</f>
        <v>35.024639999999998</v>
      </c>
      <c r="D2880" s="2">
        <f>'[2]Hourly BAAL'!C2880</f>
        <v>0</v>
      </c>
      <c r="E2880" s="3">
        <f>'[2]Hourly BAAL'!D2880</f>
        <v>0.05</v>
      </c>
      <c r="F2880" s="3">
        <f>'[2]Hourly BAAL'!E2880</f>
        <v>0.06</v>
      </c>
      <c r="G2880" s="31">
        <f t="shared" si="477"/>
        <v>6.4478600000000057</v>
      </c>
      <c r="H2880" s="31">
        <f t="shared" si="472"/>
        <v>105.49200000000002</v>
      </c>
      <c r="I2880" s="37">
        <f t="shared" si="473"/>
        <v>0.05</v>
      </c>
      <c r="J2880" s="37">
        <f t="shared" si="474"/>
        <v>0.06</v>
      </c>
      <c r="K2880" s="14">
        <f t="shared" si="478"/>
        <v>45.072500000000005</v>
      </c>
      <c r="L2880" s="14">
        <f t="shared" si="479"/>
        <v>105.49200000000002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75"/>
        <v>7.8905442669183461E-4</v>
      </c>
      <c r="P2880" s="41">
        <f t="shared" si="476"/>
        <v>1.2837049570768222E-4</v>
      </c>
      <c r="Q2880" s="10">
        <f t="shared" si="480"/>
        <v>4</v>
      </c>
      <c r="R2880" s="34"/>
      <c r="T2880"/>
      <c r="U2880"/>
      <c r="V2880"/>
      <c r="W2880"/>
      <c r="X2880"/>
      <c r="Y2880"/>
      <c r="Z2880"/>
      <c r="AA2880"/>
      <c r="AB2880"/>
      <c r="AC2880"/>
    </row>
    <row r="2881" spans="1:29" x14ac:dyDescent="0.25">
      <c r="A2881" s="10">
        <f t="shared" si="471"/>
        <v>23</v>
      </c>
      <c r="B2881" s="4">
        <v>42124.958333333336</v>
      </c>
      <c r="C2881" s="2">
        <f>'[2]Hourly BAAL'!B2881</f>
        <v>27.076799999999999</v>
      </c>
      <c r="D2881" s="2">
        <f>'[2]Hourly BAAL'!C2881</f>
        <v>0</v>
      </c>
      <c r="E2881" s="3">
        <f>'[2]Hourly BAAL'!D2881</f>
        <v>0.05</v>
      </c>
      <c r="F2881" s="3">
        <f>'[2]Hourly BAAL'!E2881</f>
        <v>0.09</v>
      </c>
      <c r="G2881" s="31">
        <f t="shared" si="477"/>
        <v>14.395700000000005</v>
      </c>
      <c r="H2881" s="31">
        <f t="shared" si="472"/>
        <v>158.23800000000003</v>
      </c>
      <c r="I2881" s="37">
        <f t="shared" si="473"/>
        <v>0.05</v>
      </c>
      <c r="J2881" s="37">
        <f t="shared" si="474"/>
        <v>0.09</v>
      </c>
      <c r="K2881" s="14">
        <f t="shared" si="478"/>
        <v>45.072500000000005</v>
      </c>
      <c r="L2881" s="14">
        <f t="shared" si="479"/>
        <v>158.2380000000000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75"/>
        <v>3.4254799671793509E-4</v>
      </c>
      <c r="P2881" s="41">
        <f t="shared" si="476"/>
        <v>2.1667257660914525E-4</v>
      </c>
      <c r="Q2881" s="10">
        <f t="shared" si="480"/>
        <v>4</v>
      </c>
      <c r="R2881" s="34"/>
      <c r="T2881"/>
      <c r="U2881"/>
      <c r="V2881"/>
      <c r="W2881"/>
      <c r="X2881"/>
      <c r="Y2881"/>
      <c r="Z2881"/>
      <c r="AA2881"/>
      <c r="AB2881"/>
      <c r="AC2881"/>
    </row>
    <row r="2882" spans="1:29" x14ac:dyDescent="0.25">
      <c r="A2882" s="10">
        <f t="shared" si="471"/>
        <v>0</v>
      </c>
      <c r="B2882" s="1">
        <v>42125</v>
      </c>
      <c r="C2882" s="2">
        <f>'[2]Hourly BAAL'!B2882</f>
        <v>8.6400000000002905E-2</v>
      </c>
      <c r="D2882" s="2">
        <f>'[2]Hourly BAAL'!C2882</f>
        <v>49.038119999999999</v>
      </c>
      <c r="E2882" s="3">
        <f>'[2]Hourly BAAL'!D2882</f>
        <v>0.03</v>
      </c>
      <c r="F2882" s="3">
        <f>'[2]Hourly BAAL'!E2882</f>
        <v>0.08</v>
      </c>
      <c r="G2882" s="31">
        <f t="shared" si="477"/>
        <v>24.7971</v>
      </c>
      <c r="H2882" s="31">
        <f t="shared" si="472"/>
        <v>91.617880000000042</v>
      </c>
      <c r="I2882" s="37">
        <f t="shared" si="473"/>
        <v>0.03</v>
      </c>
      <c r="J2882" s="37">
        <f t="shared" si="474"/>
        <v>0.08</v>
      </c>
      <c r="K2882" s="14">
        <f t="shared" si="478"/>
        <v>28.483500000000003</v>
      </c>
      <c r="L2882" s="14">
        <f t="shared" si="479"/>
        <v>140.65600000000003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41">
        <f t="shared" si="475"/>
        <v>1.3797908423834196E-4</v>
      </c>
      <c r="P2882" s="41">
        <f t="shared" si="476"/>
        <v>1.8106031155211666E-4</v>
      </c>
      <c r="Q2882" s="10">
        <f t="shared" si="480"/>
        <v>5</v>
      </c>
      <c r="R2882" s="34"/>
      <c r="T2882"/>
      <c r="U2882"/>
      <c r="V2882"/>
      <c r="W2882"/>
      <c r="X2882"/>
      <c r="Y2882"/>
      <c r="Z2882"/>
      <c r="AA2882"/>
      <c r="AB2882"/>
      <c r="AC2882"/>
    </row>
    <row r="2883" spans="1:29" x14ac:dyDescent="0.25">
      <c r="A2883" s="10">
        <f t="shared" ref="A2883:A2946" si="481">HOUR(B2883:B9409)</f>
        <v>1</v>
      </c>
      <c r="B2883" s="4">
        <v>42125.041666666664</v>
      </c>
      <c r="C2883" s="2">
        <f>'[2]Hourly BAAL'!B2883</f>
        <v>0</v>
      </c>
      <c r="D2883" s="2">
        <f>'[2]Hourly BAAL'!C2883</f>
        <v>51.768000000000001</v>
      </c>
      <c r="E2883" s="3">
        <f>'[2]Hourly BAAL'!D2883</f>
        <v>0.05</v>
      </c>
      <c r="F2883" s="3">
        <f>'[2]Hourly BAAL'!E2883</f>
        <v>7.0000000000000007E-2</v>
      </c>
      <c r="G2883" s="31">
        <f t="shared" si="477"/>
        <v>41.472500000000004</v>
      </c>
      <c r="H2883" s="31">
        <f t="shared" ref="H2883:H2946" si="482">IF(D2883="Data Error","Data Error",F2883*F$1-D2883)</f>
        <v>71.306000000000026</v>
      </c>
      <c r="I2883" s="37">
        <f t="shared" ref="I2883:I2946" si="483">IF(C2883="Data Error","Data Error",E2883+IF(AF$8&gt;G2883,ROUND((AF$8-G2883)/E$1,2),0))</f>
        <v>0.05</v>
      </c>
      <c r="J2883" s="37">
        <f t="shared" ref="J2883:J2946" si="484">IF(D2883="Data Error","Data Error",F2883+IF(AG$8&gt;H2883,ROUND((AG$8-H2883)/F$1,2),0))</f>
        <v>7.0000000000000007E-2</v>
      </c>
      <c r="K2883" s="14">
        <f t="shared" si="478"/>
        <v>45.072500000000005</v>
      </c>
      <c r="L2883" s="14">
        <f t="shared" si="479"/>
        <v>123.07400000000003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41">
        <f t="shared" ref="O2883:O2946" si="485">IF(C2883="Data Error","Data Error",(C2883/E$1-INDEX(AM$3:AM$103,MATCH(ROUND(I2883,2),$S$3:$S$103,0),1))^2)</f>
        <v>1.99833002650499E-4</v>
      </c>
      <c r="P2883" s="41">
        <f t="shared" ref="P2883:P2946" si="486">IF(D2883="Data Error","Data Error",(D2883/F$1-INDEX(AN$3:AN$103,MATCH(ROUND(J2883,2),$S$3:$S$103,0),1))^2)</f>
        <v>3.2929332231603777E-4</v>
      </c>
      <c r="Q2883" s="10">
        <f t="shared" si="480"/>
        <v>5</v>
      </c>
      <c r="R2883" s="34"/>
      <c r="T2883"/>
      <c r="U2883"/>
      <c r="V2883"/>
      <c r="W2883"/>
      <c r="X2883"/>
      <c r="Y2883"/>
      <c r="Z2883"/>
      <c r="AA2883"/>
      <c r="AB2883"/>
      <c r="AC2883"/>
    </row>
    <row r="2884" spans="1:29" x14ac:dyDescent="0.25">
      <c r="A2884" s="10">
        <f t="shared" si="481"/>
        <v>2</v>
      </c>
      <c r="B2884" s="4">
        <v>42125.083333333336</v>
      </c>
      <c r="C2884" s="2">
        <f>'[2]Hourly BAAL'!B2884</f>
        <v>0</v>
      </c>
      <c r="D2884" s="2">
        <f>'[2]Hourly BAAL'!C2884</f>
        <v>32.841000000000001</v>
      </c>
      <c r="E2884" s="3">
        <f>'[2]Hourly BAAL'!D2884</f>
        <v>7.0000000000000007E-2</v>
      </c>
      <c r="F2884" s="3">
        <f>'[2]Hourly BAAL'!E2884</f>
        <v>0.05</v>
      </c>
      <c r="G2884" s="31">
        <f t="shared" ref="G2884:G2947" si="487">IF(C2884="Data Error","Data Error",E2884*E$1-C2884)</f>
        <v>58.061500000000009</v>
      </c>
      <c r="H2884" s="31">
        <f t="shared" si="482"/>
        <v>55.069000000000024</v>
      </c>
      <c r="I2884" s="37">
        <f t="shared" si="483"/>
        <v>7.0000000000000007E-2</v>
      </c>
      <c r="J2884" s="37">
        <f t="shared" si="484"/>
        <v>0.05</v>
      </c>
      <c r="K2884" s="14">
        <f t="shared" ref="K2884:K2947" si="488">IF(C2884="Data Error","Data Error",IF($AF$5="a.",IFERROR(INDEX(Z:Z,MATCH(I2884,$S:$S,0),1),Z$103),INDEX($BM$110:$BM$133,$A2884+1,1)*AF$11))</f>
        <v>61.661500000000011</v>
      </c>
      <c r="L2884" s="14">
        <f t="shared" ref="L2884:L2947" si="489">IF(D2884="Data Error","Data Error",IF($AF$5="a.",IFERROR(INDEX(AA:AA,MATCH(J2884,$S:$S,0),1),AA$103),INDEX($BM$140:$BM$163,$A2884+1,1)*AG$11))</f>
        <v>87.910000000000025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85"/>
        <v>4.3559976030176057E-4</v>
      </c>
      <c r="P2884" s="41">
        <f t="shared" si="486"/>
        <v>4.9433990510361319E-5</v>
      </c>
      <c r="Q2884" s="10">
        <f t="shared" ref="Q2884:Q2947" si="490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</row>
    <row r="2885" spans="1:29" x14ac:dyDescent="0.25">
      <c r="A2885" s="10">
        <f t="shared" si="481"/>
        <v>3</v>
      </c>
      <c r="B2885" s="4">
        <v>42125.125</v>
      </c>
      <c r="C2885" s="2">
        <f>'[2]Hourly BAAL'!B2885</f>
        <v>0</v>
      </c>
      <c r="D2885" s="2">
        <f>'[2]Hourly BAAL'!C2885</f>
        <v>41.869439999999997</v>
      </c>
      <c r="E2885" s="3">
        <f>'[2]Hourly BAAL'!D2885</f>
        <v>0.08</v>
      </c>
      <c r="F2885" s="3">
        <f>'[2]Hourly BAAL'!E2885</f>
        <v>0.04</v>
      </c>
      <c r="G2885" s="31">
        <f t="shared" si="487"/>
        <v>66.356000000000009</v>
      </c>
      <c r="H2885" s="31">
        <f t="shared" si="482"/>
        <v>28.45856000000002</v>
      </c>
      <c r="I2885" s="37">
        <f t="shared" si="483"/>
        <v>0.08</v>
      </c>
      <c r="J2885" s="37">
        <f t="shared" si="484"/>
        <v>0.04</v>
      </c>
      <c r="K2885" s="14">
        <f t="shared" si="488"/>
        <v>69.956000000000003</v>
      </c>
      <c r="L2885" s="14">
        <f t="shared" si="489"/>
        <v>70.328000000000017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41">
        <f t="shared" si="485"/>
        <v>4.3663029184878686E-4</v>
      </c>
      <c r="P2885" s="41">
        <f t="shared" si="486"/>
        <v>2.0445253326238657E-4</v>
      </c>
      <c r="Q2885" s="10">
        <f t="shared" si="490"/>
        <v>5</v>
      </c>
      <c r="R2885" s="34"/>
      <c r="T2885"/>
      <c r="U2885"/>
      <c r="V2885"/>
      <c r="W2885"/>
      <c r="X2885"/>
      <c r="Y2885"/>
      <c r="Z2885"/>
      <c r="AA2885"/>
      <c r="AB2885"/>
      <c r="AC2885"/>
    </row>
    <row r="2886" spans="1:29" x14ac:dyDescent="0.25">
      <c r="A2886" s="10">
        <f t="shared" si="481"/>
        <v>4</v>
      </c>
      <c r="B2886" s="4">
        <v>42125.166666666664</v>
      </c>
      <c r="C2886" s="2">
        <f>'[2]Hourly BAAL'!B2886</f>
        <v>0</v>
      </c>
      <c r="D2886" s="2">
        <f>'[2]Hourly BAAL'!C2886</f>
        <v>16.985880000000002</v>
      </c>
      <c r="E2886" s="3">
        <f>'[2]Hourly BAAL'!D2886</f>
        <v>0.08</v>
      </c>
      <c r="F2886" s="3">
        <f>'[2]Hourly BAAL'!E2886</f>
        <v>0.03</v>
      </c>
      <c r="G2886" s="31">
        <f t="shared" si="487"/>
        <v>66.356000000000009</v>
      </c>
      <c r="H2886" s="31">
        <f t="shared" si="482"/>
        <v>35.760120000000008</v>
      </c>
      <c r="I2886" s="37">
        <f t="shared" si="483"/>
        <v>0.08</v>
      </c>
      <c r="J2886" s="37">
        <f t="shared" si="484"/>
        <v>0.03</v>
      </c>
      <c r="K2886" s="14">
        <f t="shared" si="488"/>
        <v>69.956000000000003</v>
      </c>
      <c r="L2886" s="14">
        <f t="shared" si="489"/>
        <v>52.746000000000009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85"/>
        <v>4.3663029184878686E-4</v>
      </c>
      <c r="P2886" s="41">
        <f t="shared" si="486"/>
        <v>5.4462484589235944E-6</v>
      </c>
      <c r="Q2886" s="10">
        <f t="shared" si="490"/>
        <v>5</v>
      </c>
      <c r="R2886" s="34"/>
      <c r="T2886"/>
      <c r="U2886"/>
      <c r="V2886"/>
      <c r="W2886"/>
      <c r="X2886"/>
      <c r="Y2886"/>
      <c r="Z2886"/>
      <c r="AA2886"/>
      <c r="AB2886"/>
      <c r="AC2886"/>
    </row>
    <row r="2887" spans="1:29" x14ac:dyDescent="0.25">
      <c r="A2887" s="10">
        <f t="shared" si="481"/>
        <v>5</v>
      </c>
      <c r="B2887" s="4">
        <v>42125.208333333336</v>
      </c>
      <c r="C2887" s="2">
        <f>'[2]Hourly BAAL'!B2887</f>
        <v>0</v>
      </c>
      <c r="D2887" s="2">
        <f>'[2]Hourly BAAL'!C2887</f>
        <v>21.115200000000002</v>
      </c>
      <c r="E2887" s="3">
        <f>'[2]Hourly BAAL'!D2887</f>
        <v>0.1</v>
      </c>
      <c r="F2887" s="3">
        <f>'[2]Hourly BAAL'!E2887</f>
        <v>0.03</v>
      </c>
      <c r="G2887" s="31">
        <f t="shared" si="487"/>
        <v>82.945000000000007</v>
      </c>
      <c r="H2887" s="31">
        <f t="shared" si="482"/>
        <v>31.630800000000008</v>
      </c>
      <c r="I2887" s="37">
        <f t="shared" si="483"/>
        <v>0.1</v>
      </c>
      <c r="J2887" s="37">
        <f t="shared" si="484"/>
        <v>0.03</v>
      </c>
      <c r="K2887" s="14">
        <f t="shared" si="488"/>
        <v>86.545000000000002</v>
      </c>
      <c r="L2887" s="14">
        <f t="shared" si="489"/>
        <v>52.746000000000009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41">
        <f t="shared" si="485"/>
        <v>5.7034673754287183E-4</v>
      </c>
      <c r="P2887" s="41">
        <f t="shared" si="486"/>
        <v>2.192418056532132E-5</v>
      </c>
      <c r="Q2887" s="10">
        <f t="shared" si="490"/>
        <v>5</v>
      </c>
      <c r="R2887" s="34"/>
      <c r="T2887"/>
      <c r="U2887"/>
      <c r="V2887"/>
      <c r="W2887"/>
      <c r="X2887"/>
      <c r="Y2887"/>
      <c r="Z2887"/>
      <c r="AA2887"/>
      <c r="AB2887"/>
      <c r="AC2887"/>
    </row>
    <row r="2888" spans="1:29" x14ac:dyDescent="0.25">
      <c r="A2888" s="10">
        <f t="shared" si="481"/>
        <v>6</v>
      </c>
      <c r="B2888" s="4">
        <v>42125.25</v>
      </c>
      <c r="C2888" s="2">
        <f>'[2]Hourly BAAL'!B2888</f>
        <v>11.358840000000001</v>
      </c>
      <c r="D2888" s="2">
        <f>'[2]Hourly BAAL'!C2888</f>
        <v>13.770960000000001</v>
      </c>
      <c r="E2888" s="3">
        <f>'[2]Hourly BAAL'!D2888</f>
        <v>0.11</v>
      </c>
      <c r="F2888" s="3">
        <f>'[2]Hourly BAAL'!E2888</f>
        <v>0.02</v>
      </c>
      <c r="G2888" s="31">
        <f t="shared" si="487"/>
        <v>79.880660000000006</v>
      </c>
      <c r="H2888" s="31">
        <f t="shared" si="482"/>
        <v>21.393040000000006</v>
      </c>
      <c r="I2888" s="37">
        <f t="shared" si="483"/>
        <v>0.11</v>
      </c>
      <c r="J2888" s="37">
        <f t="shared" si="484"/>
        <v>0.02</v>
      </c>
      <c r="K2888" s="14">
        <f t="shared" si="488"/>
        <v>94.839500000000001</v>
      </c>
      <c r="L2888" s="14">
        <f t="shared" si="489"/>
        <v>35.164000000000009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41">
        <f t="shared" si="485"/>
        <v>2.2609487404567786E-4</v>
      </c>
      <c r="P2888" s="41">
        <f t="shared" si="486"/>
        <v>2.7478394046005429E-6</v>
      </c>
      <c r="Q2888" s="10">
        <f t="shared" si="490"/>
        <v>5</v>
      </c>
      <c r="R2888" s="34"/>
      <c r="T2888"/>
      <c r="U2888"/>
      <c r="V2888"/>
      <c r="W2888"/>
      <c r="X2888"/>
      <c r="Y2888"/>
      <c r="Z2888"/>
      <c r="AA2888"/>
      <c r="AB2888"/>
      <c r="AC2888"/>
    </row>
    <row r="2889" spans="1:29" x14ac:dyDescent="0.25">
      <c r="A2889" s="10">
        <f t="shared" si="481"/>
        <v>7</v>
      </c>
      <c r="B2889" s="4">
        <v>42125.291666666664</v>
      </c>
      <c r="C2889" s="2">
        <f>'[2]Hourly BAAL'!B2889</f>
        <v>39.782519999999998</v>
      </c>
      <c r="D2889" s="2">
        <f>'[2]Hourly BAAL'!C2889</f>
        <v>0</v>
      </c>
      <c r="E2889" s="3">
        <f>'[2]Hourly BAAL'!D2889</f>
        <v>0.11</v>
      </c>
      <c r="F2889" s="3">
        <f>'[2]Hourly BAAL'!E2889</f>
        <v>0.02</v>
      </c>
      <c r="G2889" s="31">
        <f t="shared" si="487"/>
        <v>51.456980000000009</v>
      </c>
      <c r="H2889" s="31">
        <f t="shared" si="482"/>
        <v>35.164000000000009</v>
      </c>
      <c r="I2889" s="37">
        <f t="shared" si="483"/>
        <v>0.11</v>
      </c>
      <c r="J2889" s="37">
        <f t="shared" si="484"/>
        <v>0.02</v>
      </c>
      <c r="K2889" s="14">
        <f t="shared" si="488"/>
        <v>94.839500000000001</v>
      </c>
      <c r="L2889" s="14">
        <f t="shared" si="489"/>
        <v>35.164000000000009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41">
        <f t="shared" si="485"/>
        <v>3.6985651018810054E-4</v>
      </c>
      <c r="P2889" s="41">
        <f t="shared" si="486"/>
        <v>3.8127644963896746E-5</v>
      </c>
      <c r="Q2889" s="10">
        <f t="shared" si="490"/>
        <v>5</v>
      </c>
      <c r="R2889" s="34"/>
      <c r="T2889"/>
      <c r="U2889"/>
      <c r="V2889"/>
      <c r="W2889"/>
      <c r="X2889"/>
      <c r="Y2889"/>
      <c r="Z2889"/>
      <c r="AA2889"/>
      <c r="AB2889"/>
      <c r="AC2889"/>
    </row>
    <row r="2890" spans="1:29" x14ac:dyDescent="0.25">
      <c r="A2890" s="10">
        <f t="shared" si="481"/>
        <v>8</v>
      </c>
      <c r="B2890" s="4">
        <v>42125.333333333336</v>
      </c>
      <c r="C2890" s="2">
        <f>'[2]Hourly BAAL'!B2890</f>
        <v>79.634159999999994</v>
      </c>
      <c r="D2890" s="2">
        <f>'[2]Hourly BAAL'!C2890</f>
        <v>25.022760000000002</v>
      </c>
      <c r="E2890" s="3">
        <f>'[2]Hourly BAAL'!D2890</f>
        <v>0.11</v>
      </c>
      <c r="F2890" s="3">
        <f>'[2]Hourly BAAL'!E2890</f>
        <v>0.02</v>
      </c>
      <c r="G2890" s="31">
        <f t="shared" si="487"/>
        <v>11.605340000000012</v>
      </c>
      <c r="H2890" s="31">
        <f t="shared" si="482"/>
        <v>10.141240000000007</v>
      </c>
      <c r="I2890" s="37">
        <f t="shared" si="483"/>
        <v>0.11</v>
      </c>
      <c r="J2890" s="37">
        <f t="shared" si="484"/>
        <v>0.02</v>
      </c>
      <c r="K2890" s="14">
        <f t="shared" si="488"/>
        <v>94.839500000000001</v>
      </c>
      <c r="L2890" s="14">
        <f t="shared" si="489"/>
        <v>35.16400000000000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85"/>
        <v>4.5262641020147546E-3</v>
      </c>
      <c r="P2890" s="41">
        <f t="shared" si="486"/>
        <v>6.4919665341806355E-5</v>
      </c>
      <c r="Q2890" s="10">
        <f t="shared" si="490"/>
        <v>5</v>
      </c>
      <c r="R2890" s="34"/>
      <c r="T2890"/>
      <c r="U2890"/>
      <c r="V2890"/>
      <c r="W2890"/>
      <c r="X2890"/>
      <c r="Y2890"/>
      <c r="Z2890"/>
      <c r="AA2890"/>
      <c r="AB2890"/>
      <c r="AC2890"/>
    </row>
    <row r="2891" spans="1:29" x14ac:dyDescent="0.25">
      <c r="A2891" s="10">
        <f t="shared" si="481"/>
        <v>9</v>
      </c>
      <c r="B2891" s="4">
        <v>42125.375</v>
      </c>
      <c r="C2891" s="2">
        <f>'[2]Hourly BAAL'!B2891</f>
        <v>56.995559999999998</v>
      </c>
      <c r="D2891" s="2">
        <f>'[2]Hourly BAAL'!C2891</f>
        <v>27.180119999999999</v>
      </c>
      <c r="E2891" s="3">
        <f>'[2]Hourly BAAL'!D2891</f>
        <v>0.08</v>
      </c>
      <c r="F2891" s="3">
        <f>'[2]Hourly BAAL'!E2891</f>
        <v>0.02</v>
      </c>
      <c r="G2891" s="31">
        <f t="shared" si="487"/>
        <v>9.3604400000000112</v>
      </c>
      <c r="H2891" s="31">
        <f t="shared" si="482"/>
        <v>7.9838800000000099</v>
      </c>
      <c r="I2891" s="37">
        <f t="shared" si="483"/>
        <v>0.08</v>
      </c>
      <c r="J2891" s="37">
        <f t="shared" si="484"/>
        <v>0.02</v>
      </c>
      <c r="K2891" s="14">
        <f t="shared" si="488"/>
        <v>69.956000000000003</v>
      </c>
      <c r="L2891" s="14">
        <f t="shared" si="489"/>
        <v>35.164000000000009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41">
        <f t="shared" si="485"/>
        <v>2.2866742663057412E-3</v>
      </c>
      <c r="P2891" s="41">
        <f t="shared" si="486"/>
        <v>8.619825816560603E-5</v>
      </c>
      <c r="Q2891" s="10">
        <f t="shared" si="490"/>
        <v>5</v>
      </c>
      <c r="R2891" s="34"/>
      <c r="T2891"/>
      <c r="U2891"/>
      <c r="V2891"/>
      <c r="W2891"/>
      <c r="X2891"/>
      <c r="Y2891"/>
      <c r="Z2891"/>
      <c r="AA2891"/>
      <c r="AB2891"/>
      <c r="AC2891"/>
    </row>
    <row r="2892" spans="1:29" x14ac:dyDescent="0.25">
      <c r="A2892" s="10">
        <f t="shared" si="481"/>
        <v>10</v>
      </c>
      <c r="B2892" s="4">
        <v>42125.416666666664</v>
      </c>
      <c r="C2892" s="2">
        <f>'[2]Hourly BAAL'!B2892</f>
        <v>17.353919999999999</v>
      </c>
      <c r="D2892" s="2">
        <f>'[2]Hourly BAAL'!C2892</f>
        <v>30.395759999999999</v>
      </c>
      <c r="E2892" s="3">
        <f>'[2]Hourly BAAL'!D2892</f>
        <v>0.05</v>
      </c>
      <c r="F2892" s="3">
        <f>'[2]Hourly BAAL'!E2892</f>
        <v>0.02</v>
      </c>
      <c r="G2892" s="31">
        <f t="shared" si="487"/>
        <v>24.118580000000005</v>
      </c>
      <c r="H2892" s="31">
        <f t="shared" si="482"/>
        <v>4.7682400000000094</v>
      </c>
      <c r="I2892" s="37">
        <f t="shared" si="483"/>
        <v>0.05</v>
      </c>
      <c r="J2892" s="37">
        <f t="shared" si="484"/>
        <v>0.02</v>
      </c>
      <c r="K2892" s="14">
        <f t="shared" si="488"/>
        <v>45.072500000000005</v>
      </c>
      <c r="L2892" s="14">
        <f t="shared" si="489"/>
        <v>35.16400000000000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41">
        <f t="shared" si="485"/>
        <v>4.604940670140757E-5</v>
      </c>
      <c r="P2892" s="41">
        <f t="shared" si="486"/>
        <v>1.2350411203623056E-4</v>
      </c>
      <c r="Q2892" s="10">
        <f t="shared" si="490"/>
        <v>5</v>
      </c>
      <c r="R2892" s="34"/>
      <c r="T2892"/>
      <c r="U2892"/>
      <c r="V2892"/>
      <c r="W2892"/>
      <c r="X2892"/>
      <c r="Y2892"/>
      <c r="Z2892"/>
      <c r="AA2892"/>
      <c r="AB2892"/>
      <c r="AC2892"/>
    </row>
    <row r="2893" spans="1:29" x14ac:dyDescent="0.25">
      <c r="A2893" s="10">
        <f t="shared" si="481"/>
        <v>11</v>
      </c>
      <c r="B2893" s="4">
        <v>42125.458333333336</v>
      </c>
      <c r="C2893" s="2">
        <f>'[2]Hourly BAAL'!B2893</f>
        <v>2.0025599999999999</v>
      </c>
      <c r="D2893" s="2">
        <f>'[2]Hourly BAAL'!C2893</f>
        <v>30.018599999999999</v>
      </c>
      <c r="E2893" s="3">
        <f>'[2]Hourly BAAL'!D2893</f>
        <v>0.04</v>
      </c>
      <c r="F2893" s="3">
        <f>'[2]Hourly BAAL'!E2893</f>
        <v>0.03</v>
      </c>
      <c r="G2893" s="31">
        <f t="shared" si="487"/>
        <v>31.175440000000005</v>
      </c>
      <c r="H2893" s="31">
        <f t="shared" si="482"/>
        <v>22.72740000000001</v>
      </c>
      <c r="I2893" s="37">
        <f t="shared" si="483"/>
        <v>0.04</v>
      </c>
      <c r="J2893" s="37">
        <f t="shared" si="484"/>
        <v>0.03</v>
      </c>
      <c r="K2893" s="14">
        <f t="shared" si="488"/>
        <v>36.778000000000006</v>
      </c>
      <c r="L2893" s="14">
        <f t="shared" si="489"/>
        <v>52.746000000000009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85"/>
        <v>1.348337924940293E-4</v>
      </c>
      <c r="P2893" s="41">
        <f t="shared" si="486"/>
        <v>9.4989494781395767E-5</v>
      </c>
      <c r="Q2893" s="10">
        <f t="shared" si="490"/>
        <v>5</v>
      </c>
      <c r="R2893" s="34"/>
      <c r="T2893"/>
      <c r="U2893"/>
      <c r="V2893"/>
      <c r="W2893"/>
      <c r="X2893"/>
      <c r="Y2893"/>
      <c r="Z2893"/>
      <c r="AA2893"/>
      <c r="AB2893"/>
      <c r="AC2893"/>
    </row>
    <row r="2894" spans="1:29" x14ac:dyDescent="0.25">
      <c r="A2894" s="10">
        <f t="shared" si="481"/>
        <v>12</v>
      </c>
      <c r="B2894" s="4">
        <v>42125.5</v>
      </c>
      <c r="C2894" s="2">
        <f>'[2]Hourly BAAL'!B2894</f>
        <v>0</v>
      </c>
      <c r="D2894" s="2">
        <f>'[2]Hourly BAAL'!C2894</f>
        <v>2.9552399999999999</v>
      </c>
      <c r="E2894" s="3">
        <f>'[2]Hourly BAAL'!D2894</f>
        <v>0.06</v>
      </c>
      <c r="F2894" s="3">
        <f>'[2]Hourly BAAL'!E2894</f>
        <v>0.04</v>
      </c>
      <c r="G2894" s="31">
        <f t="shared" si="487"/>
        <v>49.767000000000003</v>
      </c>
      <c r="H2894" s="31">
        <f t="shared" si="482"/>
        <v>67.372760000000014</v>
      </c>
      <c r="I2894" s="37">
        <f t="shared" si="483"/>
        <v>0.06</v>
      </c>
      <c r="J2894" s="37">
        <f t="shared" si="484"/>
        <v>0.04</v>
      </c>
      <c r="K2894" s="14">
        <f t="shared" si="488"/>
        <v>53.367000000000004</v>
      </c>
      <c r="L2894" s="14">
        <f t="shared" si="489"/>
        <v>70.328000000000017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85"/>
        <v>4.4252112757579593E-4</v>
      </c>
      <c r="P2894" s="41">
        <f t="shared" si="486"/>
        <v>6.1376052704414011E-5</v>
      </c>
      <c r="Q2894" s="10">
        <f t="shared" si="490"/>
        <v>5</v>
      </c>
      <c r="R2894" s="34"/>
      <c r="T2894"/>
      <c r="U2894"/>
      <c r="V2894"/>
      <c r="W2894"/>
      <c r="X2894"/>
      <c r="Y2894"/>
      <c r="Z2894"/>
      <c r="AA2894"/>
      <c r="AB2894"/>
      <c r="AC2894"/>
    </row>
    <row r="2895" spans="1:29" x14ac:dyDescent="0.25">
      <c r="A2895" s="10">
        <f t="shared" si="481"/>
        <v>13</v>
      </c>
      <c r="B2895" s="4">
        <v>42125.541666666664</v>
      </c>
      <c r="C2895" s="2">
        <f>'[2]Hourly BAAL'!B2895</f>
        <v>0</v>
      </c>
      <c r="D2895" s="2">
        <f>'[2]Hourly BAAL'!C2895</f>
        <v>0</v>
      </c>
      <c r="E2895" s="3">
        <f>'[2]Hourly BAAL'!D2895</f>
        <v>0.12</v>
      </c>
      <c r="F2895" s="3">
        <f>'[2]Hourly BAAL'!E2895</f>
        <v>0.06</v>
      </c>
      <c r="G2895" s="31">
        <f t="shared" si="487"/>
        <v>99.534000000000006</v>
      </c>
      <c r="H2895" s="31">
        <f t="shared" si="482"/>
        <v>105.49200000000002</v>
      </c>
      <c r="I2895" s="37">
        <f t="shared" si="483"/>
        <v>0.12</v>
      </c>
      <c r="J2895" s="37">
        <f t="shared" si="484"/>
        <v>0.06</v>
      </c>
      <c r="K2895" s="14">
        <f t="shared" si="488"/>
        <v>103.134</v>
      </c>
      <c r="L2895" s="14">
        <f t="shared" si="489"/>
        <v>105.49200000000002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85"/>
        <v>1.0661312894754739E-3</v>
      </c>
      <c r="P2895" s="41">
        <f t="shared" si="486"/>
        <v>1.2837049570768222E-4</v>
      </c>
      <c r="Q2895" s="10">
        <f t="shared" si="490"/>
        <v>5</v>
      </c>
      <c r="R2895" s="34"/>
      <c r="T2895"/>
      <c r="U2895"/>
      <c r="V2895"/>
      <c r="W2895"/>
      <c r="X2895"/>
      <c r="Y2895"/>
      <c r="Z2895"/>
      <c r="AA2895"/>
      <c r="AB2895"/>
      <c r="AC2895"/>
    </row>
    <row r="2896" spans="1:29" x14ac:dyDescent="0.25">
      <c r="A2896" s="10">
        <f t="shared" si="481"/>
        <v>14</v>
      </c>
      <c r="B2896" s="4">
        <v>42125.583333333336</v>
      </c>
      <c r="C2896" s="2">
        <f>'[2]Hourly BAAL'!B2896</f>
        <v>0</v>
      </c>
      <c r="D2896" s="2">
        <f>'[2]Hourly BAAL'!C2896</f>
        <v>0</v>
      </c>
      <c r="E2896" s="3">
        <f>'[2]Hourly BAAL'!D2896</f>
        <v>0.13</v>
      </c>
      <c r="F2896" s="3">
        <f>'[2]Hourly BAAL'!E2896</f>
        <v>0.12</v>
      </c>
      <c r="G2896" s="31">
        <f t="shared" si="487"/>
        <v>107.82850000000001</v>
      </c>
      <c r="H2896" s="31">
        <f t="shared" si="482"/>
        <v>210.98400000000004</v>
      </c>
      <c r="I2896" s="37">
        <f t="shared" si="483"/>
        <v>0.13</v>
      </c>
      <c r="J2896" s="37">
        <f t="shared" si="484"/>
        <v>0.12</v>
      </c>
      <c r="K2896" s="14">
        <f t="shared" si="488"/>
        <v>111.4285</v>
      </c>
      <c r="L2896" s="14">
        <f t="shared" si="489"/>
        <v>210.98400000000004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85"/>
        <v>7.203022525704958E-4</v>
      </c>
      <c r="P2896" s="41">
        <f t="shared" si="486"/>
        <v>3.6614499290164268E-4</v>
      </c>
      <c r="Q2896" s="10">
        <f t="shared" si="490"/>
        <v>5</v>
      </c>
      <c r="R2896" s="34"/>
      <c r="T2896"/>
      <c r="U2896"/>
      <c r="V2896"/>
      <c r="W2896"/>
      <c r="X2896"/>
      <c r="Y2896"/>
      <c r="Z2896"/>
      <c r="AA2896"/>
      <c r="AB2896"/>
      <c r="AC2896"/>
    </row>
    <row r="2897" spans="1:29" x14ac:dyDescent="0.25">
      <c r="A2897" s="10">
        <f t="shared" si="481"/>
        <v>15</v>
      </c>
      <c r="B2897" s="4">
        <v>42125.625</v>
      </c>
      <c r="C2897" s="2">
        <f>'[2]Hourly BAAL'!B2897</f>
        <v>0</v>
      </c>
      <c r="D2897" s="2">
        <f>'[2]Hourly BAAL'!C2897</f>
        <v>0</v>
      </c>
      <c r="E2897" s="3">
        <f>'[2]Hourly BAAL'!D2897</f>
        <v>0.18</v>
      </c>
      <c r="F2897" s="3">
        <f>'[2]Hourly BAAL'!E2897</f>
        <v>0.18</v>
      </c>
      <c r="G2897" s="31">
        <f t="shared" si="487"/>
        <v>149.30100000000002</v>
      </c>
      <c r="H2897" s="31">
        <f t="shared" si="482"/>
        <v>316.47600000000006</v>
      </c>
      <c r="I2897" s="37">
        <f t="shared" si="483"/>
        <v>0.18</v>
      </c>
      <c r="J2897" s="37">
        <f t="shared" si="484"/>
        <v>0.18</v>
      </c>
      <c r="K2897" s="14">
        <f t="shared" si="488"/>
        <v>152.90100000000001</v>
      </c>
      <c r="L2897" s="14">
        <f t="shared" si="489"/>
        <v>312.95960000000002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85"/>
        <v>9.8752336629452696E-4</v>
      </c>
      <c r="P2897" s="41">
        <f t="shared" si="486"/>
        <v>6.2476372897675512E-4</v>
      </c>
      <c r="Q2897" s="10">
        <f t="shared" si="490"/>
        <v>5</v>
      </c>
      <c r="R2897" s="34"/>
      <c r="T2897"/>
      <c r="U2897"/>
      <c r="V2897"/>
      <c r="W2897"/>
      <c r="X2897"/>
      <c r="Y2897"/>
      <c r="Z2897"/>
      <c r="AA2897"/>
      <c r="AB2897"/>
      <c r="AC2897"/>
    </row>
    <row r="2898" spans="1:29" x14ac:dyDescent="0.25">
      <c r="A2898" s="10">
        <f t="shared" si="481"/>
        <v>16</v>
      </c>
      <c r="B2898" s="4">
        <v>42125.666666666664</v>
      </c>
      <c r="C2898" s="2">
        <f>'[2]Hourly BAAL'!B2898</f>
        <v>0</v>
      </c>
      <c r="D2898" s="2">
        <f>'[2]Hourly BAAL'!C2898</f>
        <v>0</v>
      </c>
      <c r="E2898" s="3">
        <f>'[2]Hourly BAAL'!D2898</f>
        <v>0.31</v>
      </c>
      <c r="F2898" s="3">
        <f>'[2]Hourly BAAL'!E2898</f>
        <v>0.21</v>
      </c>
      <c r="G2898" s="31">
        <f t="shared" si="487"/>
        <v>257.12950000000001</v>
      </c>
      <c r="H2898" s="31">
        <f t="shared" si="482"/>
        <v>369.22200000000004</v>
      </c>
      <c r="I2898" s="37">
        <f t="shared" si="483"/>
        <v>0.31</v>
      </c>
      <c r="J2898" s="37">
        <f t="shared" si="484"/>
        <v>0.21</v>
      </c>
      <c r="K2898" s="14">
        <f t="shared" si="488"/>
        <v>247.17609999999999</v>
      </c>
      <c r="L2898" s="14">
        <f t="shared" si="489"/>
        <v>312.95960000000002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85"/>
        <v>1.1007225657975726E-3</v>
      </c>
      <c r="P2898" s="41">
        <f t="shared" si="486"/>
        <v>5.8222256632021324E-4</v>
      </c>
      <c r="Q2898" s="10">
        <f t="shared" si="490"/>
        <v>5</v>
      </c>
      <c r="R2898" s="34"/>
      <c r="T2898"/>
      <c r="U2898"/>
      <c r="V2898"/>
      <c r="W2898"/>
      <c r="X2898"/>
      <c r="Y2898"/>
      <c r="Z2898"/>
      <c r="AA2898"/>
      <c r="AB2898"/>
      <c r="AC2898"/>
    </row>
    <row r="2899" spans="1:29" x14ac:dyDescent="0.25">
      <c r="A2899" s="10">
        <f t="shared" si="481"/>
        <v>17</v>
      </c>
      <c r="B2899" s="4">
        <v>42125.708333333336</v>
      </c>
      <c r="C2899" s="2">
        <f>'[2]Hourly BAAL'!B2899</f>
        <v>0</v>
      </c>
      <c r="D2899" s="2">
        <f>'[2]Hourly BAAL'!C2899</f>
        <v>2.37455999999999</v>
      </c>
      <c r="E2899" s="3">
        <f>'[2]Hourly BAAL'!D2899</f>
        <v>0.35</v>
      </c>
      <c r="F2899" s="3">
        <f>'[2]Hourly BAAL'!E2899</f>
        <v>0.22</v>
      </c>
      <c r="G2899" s="31">
        <f t="shared" si="487"/>
        <v>290.3075</v>
      </c>
      <c r="H2899" s="31">
        <f t="shared" si="482"/>
        <v>384.42944000000011</v>
      </c>
      <c r="I2899" s="37">
        <f t="shared" si="483"/>
        <v>0.35</v>
      </c>
      <c r="J2899" s="37">
        <f t="shared" si="484"/>
        <v>0.22</v>
      </c>
      <c r="K2899" s="14">
        <f t="shared" si="488"/>
        <v>247.17609999999999</v>
      </c>
      <c r="L2899" s="14">
        <f t="shared" si="489"/>
        <v>312.95960000000002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85"/>
        <v>1.9182519528518831E-3</v>
      </c>
      <c r="P2899" s="41">
        <f t="shared" si="486"/>
        <v>4.6103548874472323E-4</v>
      </c>
      <c r="Q2899" s="10">
        <f t="shared" si="490"/>
        <v>5</v>
      </c>
      <c r="R2899" s="34"/>
      <c r="T2899"/>
      <c r="U2899"/>
      <c r="V2899"/>
      <c r="W2899"/>
      <c r="X2899"/>
      <c r="Y2899"/>
      <c r="Z2899"/>
      <c r="AA2899"/>
      <c r="AB2899"/>
      <c r="AC2899"/>
    </row>
    <row r="2900" spans="1:29" x14ac:dyDescent="0.25">
      <c r="A2900" s="10">
        <f t="shared" si="481"/>
        <v>18</v>
      </c>
      <c r="B2900" s="4">
        <v>42125.75</v>
      </c>
      <c r="C2900" s="2">
        <f>'[2]Hourly BAAL'!B2900</f>
        <v>47.670720000000003</v>
      </c>
      <c r="D2900" s="2">
        <f>'[2]Hourly BAAL'!C2900</f>
        <v>101.1636</v>
      </c>
      <c r="E2900" s="3">
        <f>'[2]Hourly BAAL'!D2900</f>
        <v>0.39</v>
      </c>
      <c r="F2900" s="3">
        <f>'[2]Hourly BAAL'!E2900</f>
        <v>0.21</v>
      </c>
      <c r="G2900" s="31">
        <f t="shared" si="487"/>
        <v>275.81477999999998</v>
      </c>
      <c r="H2900" s="31">
        <f t="shared" si="482"/>
        <v>268.05840000000001</v>
      </c>
      <c r="I2900" s="37">
        <f t="shared" si="483"/>
        <v>0.39</v>
      </c>
      <c r="J2900" s="37">
        <f t="shared" si="484"/>
        <v>0.21</v>
      </c>
      <c r="K2900" s="14">
        <f t="shared" si="488"/>
        <v>247.17609999999999</v>
      </c>
      <c r="L2900" s="14">
        <f t="shared" si="489"/>
        <v>312.95960000000002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85"/>
        <v>5.152501259208422E-4</v>
      </c>
      <c r="P2900" s="41">
        <f t="shared" si="486"/>
        <v>1.1161529603899629E-3</v>
      </c>
      <c r="Q2900" s="10">
        <f t="shared" si="490"/>
        <v>5</v>
      </c>
      <c r="R2900" s="34"/>
      <c r="T2900"/>
      <c r="U2900"/>
      <c r="V2900"/>
      <c r="W2900"/>
      <c r="X2900"/>
      <c r="Y2900"/>
      <c r="Z2900"/>
      <c r="AA2900"/>
      <c r="AB2900"/>
      <c r="AC2900"/>
    </row>
    <row r="2901" spans="1:29" x14ac:dyDescent="0.25">
      <c r="A2901" s="10">
        <f t="shared" si="481"/>
        <v>19</v>
      </c>
      <c r="B2901" s="4">
        <v>42125.791666666664</v>
      </c>
      <c r="C2901" s="2">
        <f>'[2]Hourly BAAL'!B2901</f>
        <v>26.286359999999998</v>
      </c>
      <c r="D2901" s="2">
        <f>'[2]Hourly BAAL'!C2901</f>
        <v>38.335439999999998</v>
      </c>
      <c r="E2901" s="3">
        <f>'[2]Hourly BAAL'!D2901</f>
        <v>0.38</v>
      </c>
      <c r="F2901" s="3">
        <f>'[2]Hourly BAAL'!E2901</f>
        <v>0.16</v>
      </c>
      <c r="G2901" s="31">
        <f t="shared" si="487"/>
        <v>288.90464000000003</v>
      </c>
      <c r="H2901" s="31">
        <f t="shared" si="482"/>
        <v>242.97656000000006</v>
      </c>
      <c r="I2901" s="37">
        <f t="shared" si="483"/>
        <v>0.38</v>
      </c>
      <c r="J2901" s="37">
        <f t="shared" si="484"/>
        <v>0.16</v>
      </c>
      <c r="K2901" s="14">
        <f t="shared" si="488"/>
        <v>247.17609999999999</v>
      </c>
      <c r="L2901" s="14">
        <f t="shared" si="489"/>
        <v>281.31200000000007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85"/>
        <v>1.5097516414555663E-4</v>
      </c>
      <c r="P2901" s="41">
        <f t="shared" si="486"/>
        <v>1.9743852711866109E-9</v>
      </c>
      <c r="Q2901" s="10">
        <f t="shared" si="490"/>
        <v>5</v>
      </c>
      <c r="R2901" s="34"/>
      <c r="T2901"/>
      <c r="U2901"/>
      <c r="V2901"/>
      <c r="W2901"/>
      <c r="X2901"/>
      <c r="Y2901"/>
      <c r="Z2901"/>
      <c r="AA2901"/>
      <c r="AB2901"/>
      <c r="AC2901"/>
    </row>
    <row r="2902" spans="1:29" x14ac:dyDescent="0.25">
      <c r="A2902" s="10">
        <f t="shared" si="481"/>
        <v>20</v>
      </c>
      <c r="B2902" s="4">
        <v>42125.833333333336</v>
      </c>
      <c r="C2902" s="2">
        <f>'[2]Hourly BAAL'!B2902</f>
        <v>0</v>
      </c>
      <c r="D2902" s="2">
        <f>'[2]Hourly BAAL'!C2902</f>
        <v>0</v>
      </c>
      <c r="E2902" s="3">
        <f>'[2]Hourly BAAL'!D2902</f>
        <v>0.35</v>
      </c>
      <c r="F2902" s="3">
        <f>'[2]Hourly BAAL'!E2902</f>
        <v>0.12</v>
      </c>
      <c r="G2902" s="31">
        <f t="shared" si="487"/>
        <v>290.3075</v>
      </c>
      <c r="H2902" s="31">
        <f t="shared" si="482"/>
        <v>210.98400000000004</v>
      </c>
      <c r="I2902" s="37">
        <f t="shared" si="483"/>
        <v>0.35</v>
      </c>
      <c r="J2902" s="37">
        <f t="shared" si="484"/>
        <v>0.12</v>
      </c>
      <c r="K2902" s="14">
        <f t="shared" si="488"/>
        <v>247.17609999999999</v>
      </c>
      <c r="L2902" s="14">
        <f t="shared" si="489"/>
        <v>210.98400000000004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85"/>
        <v>1.9182519528518831E-3</v>
      </c>
      <c r="P2902" s="41">
        <f t="shared" si="486"/>
        <v>3.6614499290164268E-4</v>
      </c>
      <c r="Q2902" s="10">
        <f t="shared" si="490"/>
        <v>5</v>
      </c>
      <c r="R2902" s="34"/>
      <c r="T2902"/>
      <c r="U2902"/>
      <c r="V2902"/>
      <c r="W2902"/>
      <c r="X2902"/>
      <c r="Y2902"/>
      <c r="Z2902"/>
      <c r="AA2902"/>
      <c r="AB2902"/>
      <c r="AC2902"/>
    </row>
    <row r="2903" spans="1:29" x14ac:dyDescent="0.25">
      <c r="A2903" s="10">
        <f t="shared" si="481"/>
        <v>21</v>
      </c>
      <c r="B2903" s="4">
        <v>42125.875</v>
      </c>
      <c r="C2903" s="2">
        <f>'[2]Hourly BAAL'!B2903</f>
        <v>0</v>
      </c>
      <c r="D2903" s="2">
        <f>'[2]Hourly BAAL'!C2903</f>
        <v>0</v>
      </c>
      <c r="E2903" s="3">
        <f>'[2]Hourly BAAL'!D2903</f>
        <v>0.45</v>
      </c>
      <c r="F2903" s="3">
        <f>'[2]Hourly BAAL'!E2903</f>
        <v>0.17</v>
      </c>
      <c r="G2903" s="31">
        <f t="shared" si="487"/>
        <v>373.25250000000005</v>
      </c>
      <c r="H2903" s="31">
        <f t="shared" si="482"/>
        <v>298.89400000000006</v>
      </c>
      <c r="I2903" s="37">
        <f t="shared" si="483"/>
        <v>0.45</v>
      </c>
      <c r="J2903" s="37">
        <f t="shared" si="484"/>
        <v>0.17</v>
      </c>
      <c r="K2903" s="14">
        <f t="shared" si="488"/>
        <v>247.17609999999999</v>
      </c>
      <c r="L2903" s="14">
        <f t="shared" si="489"/>
        <v>298.89400000000006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85"/>
        <v>1.1789601106568651E-3</v>
      </c>
      <c r="P2903" s="41">
        <f t="shared" si="486"/>
        <v>7.2044308126641501E-4</v>
      </c>
      <c r="Q2903" s="10">
        <f t="shared" si="490"/>
        <v>5</v>
      </c>
      <c r="R2903" s="34"/>
      <c r="T2903"/>
      <c r="U2903"/>
      <c r="V2903"/>
      <c r="W2903"/>
      <c r="X2903"/>
      <c r="Y2903"/>
      <c r="Z2903"/>
      <c r="AA2903"/>
      <c r="AB2903"/>
      <c r="AC2903"/>
    </row>
    <row r="2904" spans="1:29" x14ac:dyDescent="0.25">
      <c r="A2904" s="10">
        <f t="shared" si="481"/>
        <v>22</v>
      </c>
      <c r="B2904" s="4">
        <v>42125.916666666664</v>
      </c>
      <c r="C2904" s="2">
        <f>'[2]Hourly BAAL'!B2904</f>
        <v>65.755920000000003</v>
      </c>
      <c r="D2904" s="2">
        <f>'[2]Hourly BAAL'!C2904</f>
        <v>0</v>
      </c>
      <c r="E2904" s="3">
        <f>'[2]Hourly BAAL'!D2904</f>
        <v>0.49</v>
      </c>
      <c r="F2904" s="3">
        <f>'[2]Hourly BAAL'!E2904</f>
        <v>0.19</v>
      </c>
      <c r="G2904" s="31">
        <f t="shared" si="487"/>
        <v>340.67457999999999</v>
      </c>
      <c r="H2904" s="31">
        <f t="shared" si="482"/>
        <v>334.05800000000005</v>
      </c>
      <c r="I2904" s="37">
        <f t="shared" si="483"/>
        <v>0.49</v>
      </c>
      <c r="J2904" s="37">
        <f t="shared" si="484"/>
        <v>0.19</v>
      </c>
      <c r="K2904" s="14">
        <f t="shared" si="488"/>
        <v>247.17609999999999</v>
      </c>
      <c r="L2904" s="14">
        <f t="shared" si="489"/>
        <v>312.95960000000002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85"/>
        <v>1.2426913059528056E-3</v>
      </c>
      <c r="P2904" s="41">
        <f t="shared" si="486"/>
        <v>6.2467924531834404E-4</v>
      </c>
      <c r="Q2904" s="10">
        <f t="shared" si="490"/>
        <v>5</v>
      </c>
      <c r="R2904" s="34"/>
      <c r="T2904"/>
      <c r="U2904"/>
      <c r="V2904"/>
      <c r="W2904"/>
      <c r="X2904"/>
      <c r="Y2904"/>
      <c r="Z2904"/>
      <c r="AA2904"/>
      <c r="AB2904"/>
      <c r="AC2904"/>
    </row>
    <row r="2905" spans="1:29" x14ac:dyDescent="0.25">
      <c r="A2905" s="10">
        <f t="shared" si="481"/>
        <v>23</v>
      </c>
      <c r="B2905" s="4">
        <v>42125.958333333336</v>
      </c>
      <c r="C2905" s="2">
        <f>'[2]Hourly BAAL'!B2905</f>
        <v>175.85640000000001</v>
      </c>
      <c r="D2905" s="2">
        <f>'[2]Hourly BAAL'!C2905</f>
        <v>0</v>
      </c>
      <c r="E2905" s="3">
        <f>'[2]Hourly BAAL'!D2905</f>
        <v>0.47</v>
      </c>
      <c r="F2905" s="3">
        <f>'[2]Hourly BAAL'!E2905</f>
        <v>0.26</v>
      </c>
      <c r="G2905" s="31">
        <f t="shared" si="487"/>
        <v>213.98509999999999</v>
      </c>
      <c r="H2905" s="31">
        <f t="shared" si="482"/>
        <v>457.13200000000006</v>
      </c>
      <c r="I2905" s="37">
        <f t="shared" si="483"/>
        <v>0.47</v>
      </c>
      <c r="J2905" s="37">
        <f t="shared" si="484"/>
        <v>0.26</v>
      </c>
      <c r="K2905" s="14">
        <f t="shared" si="488"/>
        <v>247.17609999999999</v>
      </c>
      <c r="L2905" s="14">
        <f t="shared" si="489"/>
        <v>312.95960000000002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85"/>
        <v>2.5139356832246638E-2</v>
      </c>
      <c r="P2905" s="41">
        <f t="shared" si="486"/>
        <v>1.2292303090025484E-3</v>
      </c>
      <c r="Q2905" s="10">
        <f t="shared" si="490"/>
        <v>5</v>
      </c>
      <c r="R2905" s="34"/>
      <c r="T2905"/>
      <c r="U2905"/>
      <c r="V2905"/>
      <c r="W2905"/>
      <c r="X2905"/>
      <c r="Y2905"/>
      <c r="Z2905"/>
      <c r="AA2905"/>
      <c r="AB2905"/>
      <c r="AC2905"/>
    </row>
    <row r="2906" spans="1:29" x14ac:dyDescent="0.25">
      <c r="A2906" s="10">
        <f t="shared" si="481"/>
        <v>0</v>
      </c>
      <c r="B2906" s="1">
        <v>42126</v>
      </c>
      <c r="C2906" s="2">
        <f>'[2]Hourly BAAL'!B2906</f>
        <v>72.496920000000003</v>
      </c>
      <c r="D2906" s="2">
        <f>'[2]Hourly BAAL'!C2906</f>
        <v>0</v>
      </c>
      <c r="E2906" s="3">
        <f>'[2]Hourly BAAL'!D2906</f>
        <v>0.33</v>
      </c>
      <c r="F2906" s="3">
        <f>'[2]Hourly BAAL'!E2906</f>
        <v>0.28000000000000003</v>
      </c>
      <c r="G2906" s="31">
        <f t="shared" si="487"/>
        <v>201.22158000000002</v>
      </c>
      <c r="H2906" s="31">
        <f t="shared" si="482"/>
        <v>492.29600000000011</v>
      </c>
      <c r="I2906" s="37">
        <f t="shared" si="483"/>
        <v>0.33</v>
      </c>
      <c r="J2906" s="37">
        <f t="shared" si="484"/>
        <v>0.28000000000000003</v>
      </c>
      <c r="K2906" s="14">
        <f t="shared" si="488"/>
        <v>247.17609999999999</v>
      </c>
      <c r="L2906" s="14">
        <f t="shared" si="489"/>
        <v>312.95960000000002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85"/>
        <v>2.0089969710095105E-3</v>
      </c>
      <c r="P2906" s="41">
        <f t="shared" si="486"/>
        <v>6.0754372677849014E-4</v>
      </c>
      <c r="Q2906" s="10">
        <f t="shared" si="490"/>
        <v>5</v>
      </c>
      <c r="R2906" s="34"/>
      <c r="T2906"/>
      <c r="U2906"/>
      <c r="V2906"/>
      <c r="W2906"/>
      <c r="X2906"/>
      <c r="Y2906"/>
      <c r="Z2906"/>
      <c r="AA2906"/>
      <c r="AB2906"/>
      <c r="AC2906"/>
    </row>
    <row r="2907" spans="1:29" x14ac:dyDescent="0.25">
      <c r="A2907" s="10">
        <f t="shared" si="481"/>
        <v>1</v>
      </c>
      <c r="B2907" s="4">
        <v>42126.041666666664</v>
      </c>
      <c r="C2907" s="2">
        <f>'[2]Hourly BAAL'!B2907</f>
        <v>29.591760000000001</v>
      </c>
      <c r="D2907" s="2">
        <f>'[2]Hourly BAAL'!C2907</f>
        <v>26.238720000000001</v>
      </c>
      <c r="E2907" s="3">
        <f>'[2]Hourly BAAL'!D2907</f>
        <v>0.22</v>
      </c>
      <c r="F2907" s="3">
        <f>'[2]Hourly BAAL'!E2907</f>
        <v>0.33</v>
      </c>
      <c r="G2907" s="31">
        <f t="shared" si="487"/>
        <v>152.88724000000002</v>
      </c>
      <c r="H2907" s="31">
        <f t="shared" si="482"/>
        <v>553.96728000000007</v>
      </c>
      <c r="I2907" s="37">
        <f t="shared" si="483"/>
        <v>0.22</v>
      </c>
      <c r="J2907" s="37">
        <f t="shared" si="484"/>
        <v>0.33</v>
      </c>
      <c r="K2907" s="14">
        <f t="shared" si="488"/>
        <v>186.07900000000001</v>
      </c>
      <c r="L2907" s="14">
        <f t="shared" si="489"/>
        <v>312.95960000000002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41">
        <f t="shared" si="485"/>
        <v>7.0232799383445832E-6</v>
      </c>
      <c r="P2907" s="41">
        <f t="shared" si="486"/>
        <v>2.3275607631289354E-4</v>
      </c>
      <c r="Q2907" s="10">
        <f t="shared" si="490"/>
        <v>5</v>
      </c>
      <c r="R2907" s="34"/>
      <c r="T2907"/>
      <c r="U2907"/>
      <c r="V2907"/>
      <c r="W2907"/>
      <c r="X2907"/>
      <c r="Y2907"/>
      <c r="Z2907"/>
      <c r="AA2907"/>
      <c r="AB2907"/>
      <c r="AC2907"/>
    </row>
    <row r="2908" spans="1:29" x14ac:dyDescent="0.25">
      <c r="A2908" s="10">
        <f t="shared" si="481"/>
        <v>2</v>
      </c>
      <c r="B2908" s="4">
        <v>42126.083333333336</v>
      </c>
      <c r="C2908" s="2">
        <f>'[2]Hourly BAAL'!B2908</f>
        <v>55.39188</v>
      </c>
      <c r="D2908" s="2">
        <f>'[2]Hourly BAAL'!C2908</f>
        <v>0</v>
      </c>
      <c r="E2908" s="3">
        <f>'[2]Hourly BAAL'!D2908</f>
        <v>0.19</v>
      </c>
      <c r="F2908" s="3">
        <f>'[2]Hourly BAAL'!E2908</f>
        <v>0.31</v>
      </c>
      <c r="G2908" s="31">
        <f t="shared" si="487"/>
        <v>102.20362000000002</v>
      </c>
      <c r="H2908" s="31">
        <f t="shared" si="482"/>
        <v>545.04200000000003</v>
      </c>
      <c r="I2908" s="37">
        <f t="shared" si="483"/>
        <v>0.19</v>
      </c>
      <c r="J2908" s="37">
        <f t="shared" si="484"/>
        <v>0.31</v>
      </c>
      <c r="K2908" s="14">
        <f t="shared" si="488"/>
        <v>161.19550000000001</v>
      </c>
      <c r="L2908" s="14">
        <f t="shared" si="489"/>
        <v>312.95960000000002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85"/>
        <v>1.004584157324722E-3</v>
      </c>
      <c r="P2908" s="41">
        <f t="shared" si="486"/>
        <v>8.6045842262130821E-4</v>
      </c>
      <c r="Q2908" s="10">
        <f t="shared" si="490"/>
        <v>5</v>
      </c>
      <c r="R2908" s="34"/>
      <c r="T2908"/>
      <c r="U2908"/>
      <c r="V2908"/>
      <c r="W2908"/>
      <c r="X2908"/>
      <c r="Y2908"/>
      <c r="Z2908"/>
      <c r="AA2908"/>
      <c r="AB2908"/>
      <c r="AC2908"/>
    </row>
    <row r="2909" spans="1:29" x14ac:dyDescent="0.25">
      <c r="A2909" s="10">
        <f t="shared" si="481"/>
        <v>3</v>
      </c>
      <c r="B2909" s="4">
        <v>42126.125</v>
      </c>
      <c r="C2909" s="2">
        <f>'[2]Hourly BAAL'!B2909</f>
        <v>39.208440000000003</v>
      </c>
      <c r="D2909" s="2">
        <f>'[2]Hourly BAAL'!C2909</f>
        <v>0</v>
      </c>
      <c r="E2909" s="3">
        <f>'[2]Hourly BAAL'!D2909</f>
        <v>0.15</v>
      </c>
      <c r="F2909" s="3">
        <f>'[2]Hourly BAAL'!E2909</f>
        <v>0.28999999999999998</v>
      </c>
      <c r="G2909" s="31">
        <f t="shared" si="487"/>
        <v>85.209059999999994</v>
      </c>
      <c r="H2909" s="31">
        <f t="shared" si="482"/>
        <v>509.87800000000004</v>
      </c>
      <c r="I2909" s="37">
        <f t="shared" si="483"/>
        <v>0.15</v>
      </c>
      <c r="J2909" s="37">
        <f t="shared" si="484"/>
        <v>0.28999999999999998</v>
      </c>
      <c r="K2909" s="14">
        <f t="shared" si="488"/>
        <v>128.01750000000001</v>
      </c>
      <c r="L2909" s="14">
        <f t="shared" si="489"/>
        <v>312.95960000000002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85"/>
        <v>3.7683254684851554E-4</v>
      </c>
      <c r="P2909" s="41">
        <f t="shared" si="486"/>
        <v>1.1621524015282686E-3</v>
      </c>
      <c r="Q2909" s="10">
        <f t="shared" si="490"/>
        <v>5</v>
      </c>
      <c r="R2909" s="34"/>
      <c r="T2909"/>
      <c r="U2909"/>
      <c r="V2909"/>
      <c r="W2909"/>
      <c r="X2909"/>
      <c r="Y2909"/>
      <c r="Z2909"/>
      <c r="AA2909"/>
      <c r="AB2909"/>
      <c r="AC2909"/>
    </row>
    <row r="2910" spans="1:29" x14ac:dyDescent="0.25">
      <c r="A2910" s="10">
        <f t="shared" si="481"/>
        <v>4</v>
      </c>
      <c r="B2910" s="4">
        <v>42126.166666666664</v>
      </c>
      <c r="C2910" s="2">
        <f>'[2]Hourly BAAL'!B2910</f>
        <v>35.865720000000003</v>
      </c>
      <c r="D2910" s="2">
        <f>'[2]Hourly BAAL'!C2910</f>
        <v>25.675920000000001</v>
      </c>
      <c r="E2910" s="3">
        <f>'[2]Hourly BAAL'!D2910</f>
        <v>0.13</v>
      </c>
      <c r="F2910" s="3">
        <f>'[2]Hourly BAAL'!E2910</f>
        <v>0.32</v>
      </c>
      <c r="G2910" s="31">
        <f t="shared" si="487"/>
        <v>71.962780000000009</v>
      </c>
      <c r="H2910" s="31">
        <f t="shared" si="482"/>
        <v>536.94808000000012</v>
      </c>
      <c r="I2910" s="37">
        <f t="shared" si="483"/>
        <v>0.13</v>
      </c>
      <c r="J2910" s="37">
        <f t="shared" si="484"/>
        <v>0.32</v>
      </c>
      <c r="K2910" s="14">
        <f t="shared" si="488"/>
        <v>111.4285</v>
      </c>
      <c r="L2910" s="14">
        <f t="shared" si="489"/>
        <v>312.95960000000002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85"/>
        <v>2.6902287515825993E-4</v>
      </c>
      <c r="P2910" s="41">
        <f t="shared" si="486"/>
        <v>4.1855602400375232E-4</v>
      </c>
      <c r="Q2910" s="10">
        <f t="shared" si="490"/>
        <v>5</v>
      </c>
      <c r="R2910" s="34"/>
      <c r="T2910"/>
      <c r="U2910"/>
      <c r="V2910"/>
      <c r="W2910"/>
      <c r="X2910"/>
      <c r="Y2910"/>
      <c r="Z2910"/>
      <c r="AA2910"/>
      <c r="AB2910"/>
      <c r="AC2910"/>
    </row>
    <row r="2911" spans="1:29" x14ac:dyDescent="0.25">
      <c r="A2911" s="10">
        <f t="shared" si="481"/>
        <v>5</v>
      </c>
      <c r="B2911" s="4">
        <v>42126.208333333336</v>
      </c>
      <c r="C2911" s="2">
        <f>'[2]Hourly BAAL'!B2911</f>
        <v>33.379440000000002</v>
      </c>
      <c r="D2911" s="2">
        <f>'[2]Hourly BAAL'!C2911</f>
        <v>40.82208</v>
      </c>
      <c r="E2911" s="3">
        <f>'[2]Hourly BAAL'!D2911</f>
        <v>0.12</v>
      </c>
      <c r="F2911" s="3">
        <f>'[2]Hourly BAAL'!E2911</f>
        <v>0.28999999999999998</v>
      </c>
      <c r="G2911" s="31">
        <f t="shared" si="487"/>
        <v>66.154560000000004</v>
      </c>
      <c r="H2911" s="31">
        <f t="shared" si="482"/>
        <v>469.05592000000001</v>
      </c>
      <c r="I2911" s="37">
        <f t="shared" si="483"/>
        <v>0.12</v>
      </c>
      <c r="J2911" s="37">
        <f t="shared" si="484"/>
        <v>0.28999999999999998</v>
      </c>
      <c r="K2911" s="14">
        <f t="shared" si="488"/>
        <v>103.134</v>
      </c>
      <c r="L2911" s="14">
        <f t="shared" si="489"/>
        <v>312.95960000000002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85"/>
        <v>5.7626222911329938E-5</v>
      </c>
      <c r="P2911" s="41">
        <f t="shared" si="486"/>
        <v>1.1820575482807741E-4</v>
      </c>
      <c r="Q2911" s="10">
        <f t="shared" si="490"/>
        <v>5</v>
      </c>
      <c r="R2911" s="34"/>
      <c r="T2911"/>
      <c r="U2911"/>
      <c r="V2911"/>
      <c r="W2911"/>
      <c r="X2911"/>
      <c r="Y2911"/>
      <c r="Z2911"/>
      <c r="AA2911"/>
      <c r="AB2911"/>
      <c r="AC2911"/>
    </row>
    <row r="2912" spans="1:29" x14ac:dyDescent="0.25">
      <c r="A2912" s="10">
        <f t="shared" si="481"/>
        <v>6</v>
      </c>
      <c r="B2912" s="4">
        <v>42126.25</v>
      </c>
      <c r="C2912" s="2">
        <f>'[2]Hourly BAAL'!B2912</f>
        <v>27.90156</v>
      </c>
      <c r="D2912" s="2">
        <f>'[2]Hourly BAAL'!C2912</f>
        <v>120.32747999999999</v>
      </c>
      <c r="E2912" s="3">
        <f>'[2]Hourly BAAL'!D2912</f>
        <v>0.08</v>
      </c>
      <c r="F2912" s="3">
        <f>'[2]Hourly BAAL'!E2912</f>
        <v>0.31</v>
      </c>
      <c r="G2912" s="31">
        <f t="shared" si="487"/>
        <v>38.454440000000005</v>
      </c>
      <c r="H2912" s="31">
        <f t="shared" si="482"/>
        <v>424.71452000000005</v>
      </c>
      <c r="I2912" s="37">
        <f t="shared" si="483"/>
        <v>0.08</v>
      </c>
      <c r="J2912" s="37">
        <f t="shared" si="484"/>
        <v>0.31</v>
      </c>
      <c r="K2912" s="14">
        <f t="shared" si="488"/>
        <v>69.956000000000003</v>
      </c>
      <c r="L2912" s="14">
        <f t="shared" si="489"/>
        <v>312.95960000000002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85"/>
        <v>1.6238220603245068E-4</v>
      </c>
      <c r="P2912" s="41">
        <f t="shared" si="486"/>
        <v>1.5291469082959149E-3</v>
      </c>
      <c r="Q2912" s="10">
        <f t="shared" si="490"/>
        <v>5</v>
      </c>
      <c r="R2912" s="34"/>
      <c r="T2912"/>
      <c r="U2912"/>
      <c r="V2912"/>
      <c r="W2912"/>
      <c r="X2912"/>
      <c r="Y2912"/>
      <c r="Z2912"/>
      <c r="AA2912"/>
      <c r="AB2912"/>
      <c r="AC2912"/>
    </row>
    <row r="2913" spans="1:29" x14ac:dyDescent="0.25">
      <c r="A2913" s="10">
        <f t="shared" si="481"/>
        <v>7</v>
      </c>
      <c r="B2913" s="4">
        <v>42126.291666666664</v>
      </c>
      <c r="C2913" s="2">
        <f>'[2]Hourly BAAL'!B2913</f>
        <v>36.186959999999999</v>
      </c>
      <c r="D2913" s="2">
        <f>'[2]Hourly BAAL'!C2913</f>
        <v>0</v>
      </c>
      <c r="E2913" s="3">
        <f>'[2]Hourly BAAL'!D2913</f>
        <v>7.0000000000000007E-2</v>
      </c>
      <c r="F2913" s="3">
        <f>'[2]Hourly BAAL'!E2913</f>
        <v>0.25</v>
      </c>
      <c r="G2913" s="31">
        <f t="shared" si="487"/>
        <v>21.87454000000001</v>
      </c>
      <c r="H2913" s="31">
        <f t="shared" si="482"/>
        <v>439.55000000000007</v>
      </c>
      <c r="I2913" s="37">
        <f t="shared" si="483"/>
        <v>7.0000000000000007E-2</v>
      </c>
      <c r="J2913" s="37">
        <f t="shared" si="484"/>
        <v>0.25</v>
      </c>
      <c r="K2913" s="14">
        <f t="shared" si="488"/>
        <v>61.661500000000011</v>
      </c>
      <c r="L2913" s="14">
        <f t="shared" si="489"/>
        <v>312.95960000000002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85"/>
        <v>5.1786421197542239E-4</v>
      </c>
      <c r="P2913" s="41">
        <f t="shared" si="486"/>
        <v>4.9902839486431214E-4</v>
      </c>
      <c r="Q2913" s="10">
        <f t="shared" si="490"/>
        <v>5</v>
      </c>
      <c r="R2913" s="34"/>
      <c r="T2913"/>
      <c r="U2913"/>
      <c r="V2913"/>
      <c r="W2913"/>
      <c r="X2913"/>
      <c r="Y2913"/>
      <c r="Z2913"/>
      <c r="AA2913"/>
      <c r="AB2913"/>
      <c r="AC2913"/>
    </row>
    <row r="2914" spans="1:29" x14ac:dyDescent="0.25">
      <c r="A2914" s="10">
        <f t="shared" si="481"/>
        <v>8</v>
      </c>
      <c r="B2914" s="4">
        <v>42126.333333333336</v>
      </c>
      <c r="C2914" s="2">
        <f>'[2]Hourly BAAL'!B2914</f>
        <v>23.17116</v>
      </c>
      <c r="D2914" s="2">
        <f>'[2]Hourly BAAL'!C2914</f>
        <v>0</v>
      </c>
      <c r="E2914" s="3">
        <f>'[2]Hourly BAAL'!D2914</f>
        <v>0.04</v>
      </c>
      <c r="F2914" s="3">
        <f>'[2]Hourly BAAL'!E2914</f>
        <v>0.27</v>
      </c>
      <c r="G2914" s="31">
        <f t="shared" si="487"/>
        <v>10.006840000000004</v>
      </c>
      <c r="H2914" s="31">
        <f t="shared" si="482"/>
        <v>474.71400000000011</v>
      </c>
      <c r="I2914" s="37">
        <f t="shared" si="483"/>
        <v>0.04</v>
      </c>
      <c r="J2914" s="37">
        <f t="shared" si="484"/>
        <v>0.27</v>
      </c>
      <c r="K2914" s="14">
        <f t="shared" si="488"/>
        <v>36.778000000000006</v>
      </c>
      <c r="L2914" s="14">
        <f t="shared" si="489"/>
        <v>312.95960000000002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85"/>
        <v>1.9347289992013245E-4</v>
      </c>
      <c r="P2914" s="41">
        <f t="shared" si="486"/>
        <v>1.0125689287705203E-3</v>
      </c>
      <c r="Q2914" s="10">
        <f t="shared" si="490"/>
        <v>5</v>
      </c>
      <c r="R2914" s="34"/>
      <c r="T2914"/>
      <c r="U2914"/>
      <c r="V2914"/>
      <c r="W2914"/>
      <c r="X2914"/>
      <c r="Y2914"/>
      <c r="Z2914"/>
      <c r="AA2914"/>
      <c r="AB2914"/>
      <c r="AC2914"/>
    </row>
    <row r="2915" spans="1:29" x14ac:dyDescent="0.25">
      <c r="A2915" s="10">
        <f t="shared" si="481"/>
        <v>9</v>
      </c>
      <c r="B2915" s="4">
        <v>42126.375</v>
      </c>
      <c r="C2915" s="2">
        <f>'[2]Hourly BAAL'!B2915</f>
        <v>5.3887200000000002</v>
      </c>
      <c r="D2915" s="2">
        <f>'[2]Hourly BAAL'!C2915</f>
        <v>0</v>
      </c>
      <c r="E2915" s="3">
        <f>'[2]Hourly BAAL'!D2915</f>
        <v>0.02</v>
      </c>
      <c r="F2915" s="3">
        <f>'[2]Hourly BAAL'!E2915</f>
        <v>0.34</v>
      </c>
      <c r="G2915" s="31">
        <f t="shared" si="487"/>
        <v>11.200280000000003</v>
      </c>
      <c r="H2915" s="31">
        <f t="shared" si="482"/>
        <v>597.78800000000012</v>
      </c>
      <c r="I2915" s="37">
        <f t="shared" si="483"/>
        <v>0.02</v>
      </c>
      <c r="J2915" s="37">
        <f t="shared" si="484"/>
        <v>0.34</v>
      </c>
      <c r="K2915" s="14">
        <f t="shared" si="488"/>
        <v>20.189000000000004</v>
      </c>
      <c r="L2915" s="14">
        <f t="shared" si="489"/>
        <v>312.95960000000002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85"/>
        <v>3.8442116166258816E-7</v>
      </c>
      <c r="P2915" s="41">
        <f t="shared" si="486"/>
        <v>1.3814747936675782E-3</v>
      </c>
      <c r="Q2915" s="10">
        <f t="shared" si="490"/>
        <v>5</v>
      </c>
      <c r="R2915" s="34"/>
      <c r="T2915"/>
      <c r="U2915"/>
      <c r="V2915"/>
      <c r="W2915"/>
      <c r="X2915"/>
      <c r="Y2915"/>
      <c r="Z2915"/>
      <c r="AA2915"/>
      <c r="AB2915"/>
      <c r="AC2915"/>
    </row>
    <row r="2916" spans="1:29" x14ac:dyDescent="0.25">
      <c r="A2916" s="10">
        <f t="shared" si="481"/>
        <v>10</v>
      </c>
      <c r="B2916" s="4">
        <v>42126.416666666664</v>
      </c>
      <c r="C2916" s="2">
        <f>'[2]Hourly BAAL'!B2916</f>
        <v>0</v>
      </c>
      <c r="D2916" s="2">
        <f>'[2]Hourly BAAL'!C2916</f>
        <v>0</v>
      </c>
      <c r="E2916" s="3">
        <f>'[2]Hourly BAAL'!D2916</f>
        <v>0.02</v>
      </c>
      <c r="F2916" s="3">
        <f>'[2]Hourly BAAL'!E2916</f>
        <v>0.44</v>
      </c>
      <c r="G2916" s="31">
        <f t="shared" si="487"/>
        <v>16.589000000000002</v>
      </c>
      <c r="H2916" s="31">
        <f t="shared" si="482"/>
        <v>773.60800000000017</v>
      </c>
      <c r="I2916" s="37">
        <f t="shared" si="483"/>
        <v>0.02</v>
      </c>
      <c r="J2916" s="37">
        <f t="shared" si="484"/>
        <v>0.44</v>
      </c>
      <c r="K2916" s="14">
        <f t="shared" si="488"/>
        <v>20.189000000000004</v>
      </c>
      <c r="L2916" s="14">
        <f t="shared" si="489"/>
        <v>312.95960000000002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85"/>
        <v>5.0648214091020797E-5</v>
      </c>
      <c r="P2916" s="41">
        <f t="shared" si="486"/>
        <v>1.3793489942767582E-3</v>
      </c>
      <c r="Q2916" s="10">
        <f t="shared" si="490"/>
        <v>5</v>
      </c>
      <c r="R2916" s="34"/>
      <c r="T2916"/>
      <c r="U2916"/>
      <c r="V2916"/>
      <c r="W2916"/>
      <c r="X2916"/>
      <c r="Y2916"/>
      <c r="Z2916"/>
      <c r="AA2916"/>
      <c r="AB2916"/>
      <c r="AC2916"/>
    </row>
    <row r="2917" spans="1:29" x14ac:dyDescent="0.25">
      <c r="A2917" s="10">
        <f t="shared" si="481"/>
        <v>11</v>
      </c>
      <c r="B2917" s="4">
        <v>42126.458333333336</v>
      </c>
      <c r="C2917" s="2">
        <f>'[2]Hourly BAAL'!B2917</f>
        <v>13.17084</v>
      </c>
      <c r="D2917" s="2">
        <f>'[2]Hourly BAAL'!C2917</f>
        <v>0</v>
      </c>
      <c r="E2917" s="3">
        <f>'[2]Hourly BAAL'!D2917</f>
        <v>0.05</v>
      </c>
      <c r="F2917" s="3">
        <f>'[2]Hourly BAAL'!E2917</f>
        <v>0.47</v>
      </c>
      <c r="G2917" s="31">
        <f t="shared" si="487"/>
        <v>28.301660000000005</v>
      </c>
      <c r="H2917" s="31">
        <f t="shared" si="482"/>
        <v>826.35400000000004</v>
      </c>
      <c r="I2917" s="37">
        <f t="shared" si="483"/>
        <v>0.05</v>
      </c>
      <c r="J2917" s="37">
        <f t="shared" si="484"/>
        <v>0.47</v>
      </c>
      <c r="K2917" s="14">
        <f t="shared" si="488"/>
        <v>45.072500000000005</v>
      </c>
      <c r="L2917" s="14">
        <f t="shared" si="489"/>
        <v>312.95960000000002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85"/>
        <v>3.0372612728399219E-6</v>
      </c>
      <c r="P2917" s="41">
        <f t="shared" si="486"/>
        <v>1.4461348574123594E-3</v>
      </c>
      <c r="Q2917" s="10">
        <f t="shared" si="490"/>
        <v>5</v>
      </c>
      <c r="R2917" s="34"/>
      <c r="T2917"/>
      <c r="U2917"/>
      <c r="V2917"/>
      <c r="W2917"/>
      <c r="X2917"/>
      <c r="Y2917"/>
      <c r="Z2917"/>
      <c r="AA2917"/>
      <c r="AB2917"/>
      <c r="AC2917"/>
    </row>
    <row r="2918" spans="1:29" x14ac:dyDescent="0.25">
      <c r="A2918" s="10">
        <f t="shared" si="481"/>
        <v>12</v>
      </c>
      <c r="B2918" s="4">
        <v>42126.5</v>
      </c>
      <c r="C2918" s="2">
        <f>'[2]Hourly BAAL'!B2918</f>
        <v>9.6823200000000007</v>
      </c>
      <c r="D2918" s="2">
        <f>'[2]Hourly BAAL'!C2918</f>
        <v>0</v>
      </c>
      <c r="E2918" s="3">
        <f>'[2]Hourly BAAL'!D2918</f>
        <v>0.04</v>
      </c>
      <c r="F2918" s="3">
        <f>'[2]Hourly BAAL'!E2918</f>
        <v>0.52</v>
      </c>
      <c r="G2918" s="31">
        <f t="shared" si="487"/>
        <v>23.495680000000004</v>
      </c>
      <c r="H2918" s="31">
        <f t="shared" si="482"/>
        <v>914.26400000000012</v>
      </c>
      <c r="I2918" s="37">
        <f t="shared" si="483"/>
        <v>0.04</v>
      </c>
      <c r="J2918" s="37">
        <f t="shared" si="484"/>
        <v>0.52</v>
      </c>
      <c r="K2918" s="14">
        <f t="shared" si="488"/>
        <v>36.778000000000006</v>
      </c>
      <c r="L2918" s="14">
        <f t="shared" si="489"/>
        <v>312.95960000000002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85"/>
        <v>5.5363131093679882E-6</v>
      </c>
      <c r="P2918" s="41">
        <f t="shared" si="486"/>
        <v>1.6427409153432454E-3</v>
      </c>
      <c r="Q2918" s="10">
        <f t="shared" si="490"/>
        <v>5</v>
      </c>
      <c r="R2918" s="34"/>
      <c r="T2918"/>
      <c r="U2918"/>
      <c r="V2918"/>
      <c r="W2918"/>
      <c r="X2918"/>
      <c r="Y2918"/>
      <c r="Z2918"/>
      <c r="AA2918"/>
      <c r="AB2918"/>
      <c r="AC2918"/>
    </row>
    <row r="2919" spans="1:29" x14ac:dyDescent="0.25">
      <c r="A2919" s="10">
        <f t="shared" si="481"/>
        <v>13</v>
      </c>
      <c r="B2919" s="4">
        <v>42126.541666666664</v>
      </c>
      <c r="C2919" s="2">
        <f>'[2]Hourly BAAL'!B2919</f>
        <v>6.85032</v>
      </c>
      <c r="D2919" s="2">
        <f>'[2]Hourly BAAL'!C2919</f>
        <v>0</v>
      </c>
      <c r="E2919" s="3">
        <f>'[2]Hourly BAAL'!D2919</f>
        <v>0.03</v>
      </c>
      <c r="F2919" s="3">
        <f>'[2]Hourly BAAL'!E2919</f>
        <v>0.59</v>
      </c>
      <c r="G2919" s="31">
        <f t="shared" si="487"/>
        <v>18.033180000000002</v>
      </c>
      <c r="H2919" s="31">
        <f t="shared" si="482"/>
        <v>1037.3380000000002</v>
      </c>
      <c r="I2919" s="37">
        <f t="shared" si="483"/>
        <v>0.03</v>
      </c>
      <c r="J2919" s="37">
        <f t="shared" si="484"/>
        <v>0.59</v>
      </c>
      <c r="K2919" s="14">
        <f t="shared" si="488"/>
        <v>28.483500000000003</v>
      </c>
      <c r="L2919" s="14">
        <f t="shared" si="489"/>
        <v>312.95960000000002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85"/>
        <v>1.2900631655475975E-5</v>
      </c>
      <c r="P2919" s="41">
        <f t="shared" si="486"/>
        <v>1.2771423807151653E-3</v>
      </c>
      <c r="Q2919" s="10">
        <f t="shared" si="490"/>
        <v>5</v>
      </c>
      <c r="R2919" s="34"/>
      <c r="T2919"/>
      <c r="U2919"/>
      <c r="V2919"/>
      <c r="W2919"/>
      <c r="X2919"/>
      <c r="Y2919"/>
      <c r="Z2919"/>
      <c r="AA2919"/>
      <c r="AB2919"/>
      <c r="AC2919"/>
    </row>
    <row r="2920" spans="1:29" x14ac:dyDescent="0.25">
      <c r="A2920" s="10">
        <f t="shared" si="481"/>
        <v>14</v>
      </c>
      <c r="B2920" s="4">
        <v>42126.583333333336</v>
      </c>
      <c r="C2920" s="2">
        <f>'[2]Hourly BAAL'!B2920</f>
        <v>10.342320000000001</v>
      </c>
      <c r="D2920" s="2">
        <f>'[2]Hourly BAAL'!C2920</f>
        <v>0</v>
      </c>
      <c r="E2920" s="3">
        <f>'[2]Hourly BAAL'!D2920</f>
        <v>0.02</v>
      </c>
      <c r="F2920" s="3">
        <f>'[2]Hourly BAAL'!E2920</f>
        <v>0.59</v>
      </c>
      <c r="G2920" s="31">
        <f t="shared" si="487"/>
        <v>6.2466800000000013</v>
      </c>
      <c r="H2920" s="31">
        <f t="shared" si="482"/>
        <v>1037.3380000000002</v>
      </c>
      <c r="I2920" s="37">
        <f t="shared" si="483"/>
        <v>0.02</v>
      </c>
      <c r="J2920" s="37">
        <f t="shared" si="484"/>
        <v>0.59</v>
      </c>
      <c r="K2920" s="14">
        <f t="shared" si="488"/>
        <v>20.189000000000004</v>
      </c>
      <c r="L2920" s="14">
        <f t="shared" si="489"/>
        <v>312.95960000000002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85"/>
        <v>2.8645329302462585E-5</v>
      </c>
      <c r="P2920" s="41">
        <f t="shared" si="486"/>
        <v>1.2771423807151653E-3</v>
      </c>
      <c r="Q2920" s="10">
        <f t="shared" si="490"/>
        <v>5</v>
      </c>
      <c r="R2920" s="34"/>
      <c r="T2920"/>
      <c r="U2920"/>
      <c r="V2920"/>
      <c r="W2920"/>
      <c r="X2920"/>
      <c r="Y2920"/>
      <c r="Z2920"/>
      <c r="AA2920"/>
      <c r="AB2920"/>
      <c r="AC2920"/>
    </row>
    <row r="2921" spans="1:29" x14ac:dyDescent="0.25">
      <c r="A2921" s="10">
        <f t="shared" si="481"/>
        <v>15</v>
      </c>
      <c r="B2921" s="4">
        <v>42126.625</v>
      </c>
      <c r="C2921" s="2">
        <f>'[2]Hourly BAAL'!B2921</f>
        <v>1.67784</v>
      </c>
      <c r="D2921" s="2">
        <f>'[2]Hourly BAAL'!C2921</f>
        <v>0</v>
      </c>
      <c r="E2921" s="3">
        <f>'[2]Hourly BAAL'!D2921</f>
        <v>0.02</v>
      </c>
      <c r="F2921" s="3">
        <f>'[2]Hourly BAAL'!E2921</f>
        <v>0.59</v>
      </c>
      <c r="G2921" s="31">
        <f t="shared" si="487"/>
        <v>14.911160000000002</v>
      </c>
      <c r="H2921" s="31">
        <f t="shared" si="482"/>
        <v>1037.3380000000002</v>
      </c>
      <c r="I2921" s="37">
        <f t="shared" si="483"/>
        <v>0.02</v>
      </c>
      <c r="J2921" s="37">
        <f t="shared" si="484"/>
        <v>0.59</v>
      </c>
      <c r="K2921" s="14">
        <f t="shared" si="488"/>
        <v>20.189000000000004</v>
      </c>
      <c r="L2921" s="14">
        <f t="shared" si="489"/>
        <v>312.95960000000002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85"/>
        <v>2.5948035841670648E-5</v>
      </c>
      <c r="P2921" s="41">
        <f t="shared" si="486"/>
        <v>1.2771423807151653E-3</v>
      </c>
      <c r="Q2921" s="10">
        <f t="shared" si="490"/>
        <v>5</v>
      </c>
      <c r="R2921" s="34"/>
      <c r="T2921"/>
      <c r="U2921"/>
      <c r="V2921"/>
      <c r="W2921"/>
      <c r="X2921"/>
      <c r="Y2921"/>
      <c r="Z2921"/>
      <c r="AA2921"/>
      <c r="AB2921"/>
      <c r="AC2921"/>
    </row>
    <row r="2922" spans="1:29" x14ac:dyDescent="0.25">
      <c r="A2922" s="10">
        <f t="shared" si="481"/>
        <v>16</v>
      </c>
      <c r="B2922" s="4">
        <v>42126.666666666664</v>
      </c>
      <c r="C2922" s="2">
        <f>'[2]Hourly BAAL'!B2922</f>
        <v>2.8441200000000002</v>
      </c>
      <c r="D2922" s="2">
        <f>'[2]Hourly BAAL'!C2922</f>
        <v>183.79859999999999</v>
      </c>
      <c r="E2922" s="3">
        <f>'[2]Hourly BAAL'!D2922</f>
        <v>0.01</v>
      </c>
      <c r="F2922" s="3">
        <f>'[2]Hourly BAAL'!E2922</f>
        <v>0.63</v>
      </c>
      <c r="G2922" s="31">
        <f t="shared" si="487"/>
        <v>5.4503800000000009</v>
      </c>
      <c r="H2922" s="31">
        <f t="shared" si="482"/>
        <v>923.8674000000002</v>
      </c>
      <c r="I2922" s="37">
        <f t="shared" si="483"/>
        <v>0.01</v>
      </c>
      <c r="J2922" s="37">
        <f t="shared" si="484"/>
        <v>0.63</v>
      </c>
      <c r="K2922" s="14">
        <f t="shared" si="488"/>
        <v>11.894500000000001</v>
      </c>
      <c r="L2922" s="14">
        <f t="shared" si="489"/>
        <v>312.95960000000002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41">
        <f t="shared" si="485"/>
        <v>1.0398260791988874E-6</v>
      </c>
      <c r="P2922" s="41">
        <f t="shared" si="486"/>
        <v>3.1279271707360524E-3</v>
      </c>
      <c r="Q2922" s="10">
        <f t="shared" si="490"/>
        <v>5</v>
      </c>
      <c r="R2922" s="34"/>
      <c r="T2922"/>
      <c r="U2922"/>
      <c r="V2922"/>
      <c r="W2922"/>
      <c r="X2922"/>
      <c r="Y2922"/>
      <c r="Z2922"/>
      <c r="AA2922"/>
      <c r="AB2922"/>
      <c r="AC2922"/>
    </row>
    <row r="2923" spans="1:29" x14ac:dyDescent="0.25">
      <c r="A2923" s="10">
        <f t="shared" si="481"/>
        <v>17</v>
      </c>
      <c r="B2923" s="4">
        <v>42126.708333333336</v>
      </c>
      <c r="C2923" s="2">
        <f>'[2]Hourly BAAL'!B2923</f>
        <v>1.8935999999999999</v>
      </c>
      <c r="D2923" s="2">
        <f>'[2]Hourly BAAL'!C2923</f>
        <v>226.28219999999999</v>
      </c>
      <c r="E2923" s="3">
        <f>'[2]Hourly BAAL'!D2923</f>
        <v>0.01</v>
      </c>
      <c r="F2923" s="3">
        <f>'[2]Hourly BAAL'!E2923</f>
        <v>0.61</v>
      </c>
      <c r="G2923" s="31">
        <f t="shared" si="487"/>
        <v>6.4009000000000009</v>
      </c>
      <c r="H2923" s="31">
        <f t="shared" si="482"/>
        <v>846.21980000000019</v>
      </c>
      <c r="I2923" s="37">
        <f t="shared" si="483"/>
        <v>0.01</v>
      </c>
      <c r="J2923" s="37">
        <f t="shared" si="484"/>
        <v>0.61</v>
      </c>
      <c r="K2923" s="14">
        <f t="shared" si="488"/>
        <v>11.894500000000001</v>
      </c>
      <c r="L2923" s="14">
        <f t="shared" si="489"/>
        <v>312.95960000000002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41">
        <f t="shared" si="485"/>
        <v>4.6901820794633121E-6</v>
      </c>
      <c r="P2923" s="41">
        <f t="shared" si="486"/>
        <v>8.8893187641830278E-3</v>
      </c>
      <c r="Q2923" s="10">
        <f t="shared" si="490"/>
        <v>5</v>
      </c>
      <c r="R2923" s="34"/>
      <c r="T2923"/>
      <c r="U2923"/>
      <c r="V2923"/>
      <c r="W2923"/>
      <c r="X2923"/>
      <c r="Y2923"/>
      <c r="Z2923"/>
      <c r="AA2923"/>
      <c r="AB2923"/>
      <c r="AC2923"/>
    </row>
    <row r="2924" spans="1:29" x14ac:dyDescent="0.25">
      <c r="A2924" s="10">
        <f t="shared" si="481"/>
        <v>18</v>
      </c>
      <c r="B2924" s="4">
        <v>42126.75</v>
      </c>
      <c r="C2924" s="2">
        <f>'[2]Hourly BAAL'!B2924</f>
        <v>2.8413599999999999</v>
      </c>
      <c r="D2924" s="2">
        <f>'[2]Hourly BAAL'!C2924</f>
        <v>0</v>
      </c>
      <c r="E2924" s="3">
        <f>'[2]Hourly BAAL'!D2924</f>
        <v>0.01</v>
      </c>
      <c r="F2924" s="3">
        <f>'[2]Hourly BAAL'!E2924</f>
        <v>0.47</v>
      </c>
      <c r="G2924" s="31">
        <f t="shared" si="487"/>
        <v>5.4531400000000012</v>
      </c>
      <c r="H2924" s="31">
        <f t="shared" si="482"/>
        <v>826.35400000000004</v>
      </c>
      <c r="I2924" s="37">
        <f t="shared" si="483"/>
        <v>0.01</v>
      </c>
      <c r="J2924" s="37">
        <f t="shared" si="484"/>
        <v>0.47</v>
      </c>
      <c r="K2924" s="14">
        <f t="shared" si="488"/>
        <v>11.894500000000001</v>
      </c>
      <c r="L2924" s="14">
        <f t="shared" si="489"/>
        <v>312.95960000000002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85"/>
        <v>1.0466233915632984E-6</v>
      </c>
      <c r="P2924" s="41">
        <f t="shared" si="486"/>
        <v>1.4461348574123594E-3</v>
      </c>
      <c r="Q2924" s="10">
        <f t="shared" si="490"/>
        <v>5</v>
      </c>
      <c r="R2924" s="34"/>
      <c r="T2924"/>
      <c r="U2924"/>
      <c r="V2924"/>
      <c r="W2924"/>
      <c r="X2924"/>
      <c r="Y2924"/>
      <c r="Z2924"/>
      <c r="AA2924"/>
      <c r="AB2924"/>
      <c r="AC2924"/>
    </row>
    <row r="2925" spans="1:29" x14ac:dyDescent="0.25">
      <c r="A2925" s="10">
        <f t="shared" si="481"/>
        <v>19</v>
      </c>
      <c r="B2925" s="4">
        <v>42126.791666666664</v>
      </c>
      <c r="C2925" s="2">
        <f>'[2]Hourly BAAL'!B2925</f>
        <v>2.9198400000000002</v>
      </c>
      <c r="D2925" s="2">
        <f>'[2]Hourly BAAL'!C2925</f>
        <v>352.69224000000003</v>
      </c>
      <c r="E2925" s="3">
        <f>'[2]Hourly BAAL'!D2925</f>
        <v>0.01</v>
      </c>
      <c r="F2925" s="3">
        <f>'[2]Hourly BAAL'!E2925</f>
        <v>0.59</v>
      </c>
      <c r="G2925" s="31">
        <f t="shared" si="487"/>
        <v>5.3746600000000004</v>
      </c>
      <c r="H2925" s="31">
        <f t="shared" si="482"/>
        <v>684.64576000000011</v>
      </c>
      <c r="I2925" s="37">
        <f t="shared" si="483"/>
        <v>0.01</v>
      </c>
      <c r="J2925" s="37">
        <f t="shared" si="484"/>
        <v>0.59</v>
      </c>
      <c r="K2925" s="14">
        <f t="shared" si="488"/>
        <v>11.894500000000001</v>
      </c>
      <c r="L2925" s="14">
        <f t="shared" si="489"/>
        <v>312.95960000000002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8.0000000000000071E-3</v>
      </c>
      <c r="O2925" s="41">
        <f t="shared" si="485"/>
        <v>8.6198081435985097E-7</v>
      </c>
      <c r="P2925" s="41">
        <f t="shared" si="486"/>
        <v>2.7179263679256792E-2</v>
      </c>
      <c r="Q2925" s="10">
        <f t="shared" si="490"/>
        <v>5</v>
      </c>
      <c r="R2925" s="34"/>
      <c r="T2925"/>
      <c r="U2925"/>
      <c r="V2925"/>
      <c r="W2925"/>
      <c r="X2925"/>
      <c r="Y2925"/>
      <c r="Z2925"/>
      <c r="AA2925"/>
      <c r="AB2925"/>
      <c r="AC2925"/>
    </row>
    <row r="2926" spans="1:29" x14ac:dyDescent="0.25">
      <c r="A2926" s="10">
        <f t="shared" si="481"/>
        <v>20</v>
      </c>
      <c r="B2926" s="4">
        <v>42126.833333333336</v>
      </c>
      <c r="C2926" s="2">
        <f>'[2]Hourly BAAL'!B2926</f>
        <v>5.9976000000000003</v>
      </c>
      <c r="D2926" s="2">
        <f>'[2]Hourly BAAL'!C2926</f>
        <v>77.456519999999998</v>
      </c>
      <c r="E2926" s="3">
        <f>'[2]Hourly BAAL'!D2926</f>
        <v>0.02</v>
      </c>
      <c r="F2926" s="3">
        <f>'[2]Hourly BAAL'!E2926</f>
        <v>0.43</v>
      </c>
      <c r="G2926" s="31">
        <f t="shared" si="487"/>
        <v>10.591400000000002</v>
      </c>
      <c r="H2926" s="31">
        <f t="shared" si="482"/>
        <v>678.56948000000011</v>
      </c>
      <c r="I2926" s="37">
        <f t="shared" si="483"/>
        <v>0.02</v>
      </c>
      <c r="J2926" s="37">
        <f t="shared" si="484"/>
        <v>0.43</v>
      </c>
      <c r="K2926" s="14">
        <f t="shared" si="488"/>
        <v>20.189000000000004</v>
      </c>
      <c r="L2926" s="14">
        <f t="shared" si="489"/>
        <v>312.95960000000002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85"/>
        <v>1.3009622522322548E-8</v>
      </c>
      <c r="P2926" s="41">
        <f t="shared" si="486"/>
        <v>7.4316754251103562E-5</v>
      </c>
      <c r="Q2926" s="10">
        <f t="shared" si="490"/>
        <v>5</v>
      </c>
      <c r="R2926" s="34"/>
      <c r="T2926"/>
      <c r="U2926"/>
      <c r="V2926"/>
      <c r="W2926"/>
      <c r="X2926"/>
      <c r="Y2926"/>
      <c r="Z2926"/>
      <c r="AA2926"/>
      <c r="AB2926"/>
      <c r="AC2926"/>
    </row>
    <row r="2927" spans="1:29" x14ac:dyDescent="0.25">
      <c r="A2927" s="10">
        <f t="shared" si="481"/>
        <v>21</v>
      </c>
      <c r="B2927" s="4">
        <v>42126.875</v>
      </c>
      <c r="C2927" s="2">
        <f>'[2]Hourly BAAL'!B2927</f>
        <v>5.7199200000000001</v>
      </c>
      <c r="D2927" s="2">
        <f>'[2]Hourly BAAL'!C2927</f>
        <v>0</v>
      </c>
      <c r="E2927" s="3">
        <f>'[2]Hourly BAAL'!D2927</f>
        <v>0.02</v>
      </c>
      <c r="F2927" s="3">
        <f>'[2]Hourly BAAL'!E2927</f>
        <v>0.42</v>
      </c>
      <c r="G2927" s="31">
        <f t="shared" si="487"/>
        <v>10.869080000000002</v>
      </c>
      <c r="H2927" s="31">
        <f t="shared" si="482"/>
        <v>738.44400000000007</v>
      </c>
      <c r="I2927" s="37">
        <f t="shared" si="483"/>
        <v>0.02</v>
      </c>
      <c r="J2927" s="37">
        <f t="shared" si="484"/>
        <v>0.42</v>
      </c>
      <c r="K2927" s="14">
        <f t="shared" si="488"/>
        <v>20.189000000000004</v>
      </c>
      <c r="L2927" s="14">
        <f t="shared" si="489"/>
        <v>312.95960000000002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85"/>
        <v>4.8715695753738154E-8</v>
      </c>
      <c r="P2927" s="41">
        <f t="shared" si="486"/>
        <v>1.3024862221409886E-3</v>
      </c>
      <c r="Q2927" s="10">
        <f t="shared" si="490"/>
        <v>5</v>
      </c>
      <c r="R2927" s="34"/>
      <c r="T2927"/>
      <c r="U2927"/>
      <c r="V2927"/>
      <c r="W2927"/>
      <c r="X2927"/>
      <c r="Y2927"/>
      <c r="Z2927"/>
      <c r="AA2927"/>
      <c r="AB2927"/>
      <c r="AC2927"/>
    </row>
    <row r="2928" spans="1:29" x14ac:dyDescent="0.25">
      <c r="A2928" s="10">
        <f t="shared" si="481"/>
        <v>22</v>
      </c>
      <c r="B2928" s="4">
        <v>42126.916666666664</v>
      </c>
      <c r="C2928" s="2">
        <f>'[2]Hourly BAAL'!B2928</f>
        <v>14.211959999999999</v>
      </c>
      <c r="D2928" s="2">
        <f>'[2]Hourly BAAL'!C2928</f>
        <v>0.57587999999999895</v>
      </c>
      <c r="E2928" s="3">
        <f>'[2]Hourly BAAL'!D2928</f>
        <v>0.02</v>
      </c>
      <c r="F2928" s="3">
        <f>'[2]Hourly BAAL'!E2928</f>
        <v>0.43</v>
      </c>
      <c r="G2928" s="31">
        <f t="shared" si="487"/>
        <v>2.3770400000000027</v>
      </c>
      <c r="H2928" s="31">
        <f t="shared" si="482"/>
        <v>755.45012000000008</v>
      </c>
      <c r="I2928" s="37">
        <f t="shared" si="483"/>
        <v>0.02</v>
      </c>
      <c r="J2928" s="37">
        <f t="shared" si="484"/>
        <v>0.43</v>
      </c>
      <c r="K2928" s="14">
        <f t="shared" si="488"/>
        <v>20.189000000000004</v>
      </c>
      <c r="L2928" s="14">
        <f t="shared" si="489"/>
        <v>312.95960000000002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85"/>
        <v>1.0034913403067668E-4</v>
      </c>
      <c r="P2928" s="41">
        <f t="shared" si="486"/>
        <v>2.7402732241868315E-3</v>
      </c>
      <c r="Q2928" s="10">
        <f t="shared" si="490"/>
        <v>5</v>
      </c>
      <c r="R2928" s="34"/>
      <c r="T2928"/>
      <c r="U2928"/>
      <c r="V2928"/>
      <c r="W2928"/>
      <c r="X2928"/>
      <c r="Y2928"/>
      <c r="Z2928"/>
      <c r="AA2928"/>
      <c r="AB2928"/>
      <c r="AC2928"/>
    </row>
    <row r="2929" spans="1:29" x14ac:dyDescent="0.25">
      <c r="A2929" s="10">
        <f t="shared" si="481"/>
        <v>23</v>
      </c>
      <c r="B2929" s="4">
        <v>42126.958333333336</v>
      </c>
      <c r="C2929" s="2">
        <f>'[2]Hourly BAAL'!B2929</f>
        <v>1.5063599999999999</v>
      </c>
      <c r="D2929" s="2">
        <f>'[2]Hourly BAAL'!C2929</f>
        <v>0</v>
      </c>
      <c r="E2929" s="3">
        <f>'[2]Hourly BAAL'!D2929</f>
        <v>0</v>
      </c>
      <c r="F2929" s="3">
        <f>'[2]Hourly BAAL'!E2929</f>
        <v>0.39</v>
      </c>
      <c r="G2929" s="31">
        <f t="shared" si="487"/>
        <v>-1.5063599999999999</v>
      </c>
      <c r="H2929" s="31">
        <f t="shared" si="482"/>
        <v>685.69800000000009</v>
      </c>
      <c r="I2929" s="37">
        <f t="shared" si="483"/>
        <v>0</v>
      </c>
      <c r="J2929" s="37">
        <f t="shared" si="484"/>
        <v>0.39</v>
      </c>
      <c r="K2929" s="14">
        <f t="shared" si="488"/>
        <v>3.6</v>
      </c>
      <c r="L2929" s="14">
        <f t="shared" si="489"/>
        <v>312.95960000000002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85"/>
        <v>5.9208943705978752E-4</v>
      </c>
      <c r="P2929" s="41">
        <f t="shared" si="486"/>
        <v>1.4963623005684826E-3</v>
      </c>
      <c r="Q2929" s="10">
        <f t="shared" si="490"/>
        <v>5</v>
      </c>
      <c r="R2929" s="34"/>
      <c r="T2929"/>
      <c r="U2929"/>
      <c r="V2929"/>
      <c r="W2929"/>
      <c r="X2929"/>
      <c r="Y2929"/>
      <c r="Z2929"/>
      <c r="AA2929"/>
      <c r="AB2929"/>
      <c r="AC2929"/>
    </row>
    <row r="2930" spans="1:29" x14ac:dyDescent="0.25">
      <c r="A2930" s="10">
        <f t="shared" si="481"/>
        <v>0</v>
      </c>
      <c r="B2930" s="1">
        <v>42127</v>
      </c>
      <c r="C2930" s="2">
        <f>'[2]Hourly BAAL'!B2930</f>
        <v>6.9002400000000002</v>
      </c>
      <c r="D2930" s="2">
        <f>'[2]Hourly BAAL'!C2930</f>
        <v>0</v>
      </c>
      <c r="E2930" s="3">
        <f>'[2]Hourly BAAL'!D2930</f>
        <v>0.01</v>
      </c>
      <c r="F2930" s="3">
        <f>'[2]Hourly BAAL'!E2930</f>
        <v>0.43</v>
      </c>
      <c r="G2930" s="31">
        <f t="shared" si="487"/>
        <v>1.3942600000000009</v>
      </c>
      <c r="H2930" s="31">
        <f t="shared" si="482"/>
        <v>756.02600000000007</v>
      </c>
      <c r="I2930" s="37">
        <f t="shared" si="483"/>
        <v>0.01</v>
      </c>
      <c r="J2930" s="37">
        <f t="shared" si="484"/>
        <v>0.43</v>
      </c>
      <c r="K2930" s="14">
        <f t="shared" si="488"/>
        <v>11.894500000000001</v>
      </c>
      <c r="L2930" s="14">
        <f t="shared" si="489"/>
        <v>312.95960000000002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85"/>
        <v>1.4980099791887841E-5</v>
      </c>
      <c r="P2930" s="41">
        <f t="shared" si="486"/>
        <v>2.7746723353373501E-3</v>
      </c>
      <c r="Q2930" s="10">
        <f t="shared" si="490"/>
        <v>5</v>
      </c>
      <c r="R2930" s="34"/>
      <c r="T2930"/>
      <c r="U2930"/>
      <c r="V2930"/>
      <c r="W2930"/>
      <c r="X2930"/>
      <c r="Y2930"/>
      <c r="Z2930"/>
      <c r="AA2930"/>
      <c r="AB2930"/>
      <c r="AC2930"/>
    </row>
    <row r="2931" spans="1:29" x14ac:dyDescent="0.25">
      <c r="A2931" s="10">
        <f t="shared" si="481"/>
        <v>1</v>
      </c>
      <c r="B2931" s="4">
        <v>42127.041666666664</v>
      </c>
      <c r="C2931" s="2">
        <f>'[2]Hourly BAAL'!B2931</f>
        <v>6.1375200000000003</v>
      </c>
      <c r="D2931" s="2">
        <f>'[2]Hourly BAAL'!C2931</f>
        <v>0</v>
      </c>
      <c r="E2931" s="3">
        <f>'[2]Hourly BAAL'!D2931</f>
        <v>0.01</v>
      </c>
      <c r="F2931" s="3">
        <f>'[2]Hourly BAAL'!E2931</f>
        <v>0.41</v>
      </c>
      <c r="G2931" s="31">
        <f t="shared" si="487"/>
        <v>2.1569800000000008</v>
      </c>
      <c r="H2931" s="31">
        <f t="shared" si="482"/>
        <v>720.86200000000008</v>
      </c>
      <c r="I2931" s="37">
        <f t="shared" si="483"/>
        <v>0.01</v>
      </c>
      <c r="J2931" s="37">
        <f t="shared" si="484"/>
        <v>0.41</v>
      </c>
      <c r="K2931" s="14">
        <f t="shared" si="488"/>
        <v>11.894500000000001</v>
      </c>
      <c r="L2931" s="14">
        <f t="shared" si="489"/>
        <v>312.95960000000002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41">
        <f t="shared" si="485"/>
        <v>8.7076000516557091E-6</v>
      </c>
      <c r="P2931" s="41">
        <f t="shared" si="486"/>
        <v>1.4323156934339372E-3</v>
      </c>
      <c r="Q2931" s="10">
        <f t="shared" si="490"/>
        <v>5</v>
      </c>
      <c r="R2931" s="34"/>
      <c r="T2931"/>
      <c r="U2931"/>
      <c r="V2931"/>
      <c r="W2931"/>
      <c r="X2931"/>
      <c r="Y2931"/>
      <c r="Z2931"/>
      <c r="AA2931"/>
      <c r="AB2931"/>
      <c r="AC2931"/>
    </row>
    <row r="2932" spans="1:29" x14ac:dyDescent="0.25">
      <c r="A2932" s="10">
        <f t="shared" si="481"/>
        <v>2</v>
      </c>
      <c r="B2932" s="4">
        <v>42127.083333333336</v>
      </c>
      <c r="C2932" s="2">
        <f>'[2]Hourly BAAL'!B2932</f>
        <v>3.32484</v>
      </c>
      <c r="D2932" s="2">
        <f>'[2]Hourly BAAL'!C2932</f>
        <v>134.99712</v>
      </c>
      <c r="E2932" s="3">
        <f>'[2]Hourly BAAL'!D2932</f>
        <v>0</v>
      </c>
      <c r="F2932" s="3">
        <f>'[2]Hourly BAAL'!E2932</f>
        <v>0.45</v>
      </c>
      <c r="G2932" s="31">
        <f t="shared" si="487"/>
        <v>-3.32484</v>
      </c>
      <c r="H2932" s="31">
        <f t="shared" si="482"/>
        <v>656.19288000000017</v>
      </c>
      <c r="I2932" s="37">
        <f t="shared" si="483"/>
        <v>0</v>
      </c>
      <c r="J2932" s="37">
        <f t="shared" si="484"/>
        <v>0.45</v>
      </c>
      <c r="K2932" s="14">
        <f t="shared" si="488"/>
        <v>3.6</v>
      </c>
      <c r="L2932" s="14">
        <f t="shared" si="489"/>
        <v>312.95960000000002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85"/>
        <v>4.9020153756521641E-4</v>
      </c>
      <c r="P2932" s="41">
        <f t="shared" si="486"/>
        <v>1.988077687663689E-3</v>
      </c>
      <c r="Q2932" s="10">
        <f t="shared" si="490"/>
        <v>5</v>
      </c>
      <c r="R2932" s="34"/>
      <c r="T2932"/>
      <c r="U2932"/>
      <c r="V2932"/>
      <c r="W2932"/>
      <c r="X2932"/>
      <c r="Y2932"/>
      <c r="Z2932"/>
      <c r="AA2932"/>
      <c r="AB2932"/>
      <c r="AC2932"/>
    </row>
    <row r="2933" spans="1:29" x14ac:dyDescent="0.25">
      <c r="A2933" s="10">
        <f t="shared" si="481"/>
        <v>3</v>
      </c>
      <c r="B2933" s="4">
        <v>42127.125</v>
      </c>
      <c r="C2933" s="2">
        <f>'[2]Hourly BAAL'!B2933</f>
        <v>0.12995999999999999</v>
      </c>
      <c r="D2933" s="2">
        <f>'[2]Hourly BAAL'!C2933</f>
        <v>232.62971999999999</v>
      </c>
      <c r="E2933" s="3">
        <f>'[2]Hourly BAAL'!D2933</f>
        <v>0</v>
      </c>
      <c r="F2933" s="3">
        <f>'[2]Hourly BAAL'!E2933</f>
        <v>0.38</v>
      </c>
      <c r="G2933" s="31">
        <f t="shared" si="487"/>
        <v>-0.12995999999999999</v>
      </c>
      <c r="H2933" s="31">
        <f t="shared" si="482"/>
        <v>435.48628000000008</v>
      </c>
      <c r="I2933" s="37">
        <f t="shared" si="483"/>
        <v>0</v>
      </c>
      <c r="J2933" s="37">
        <f t="shared" si="484"/>
        <v>0.38</v>
      </c>
      <c r="K2933" s="14">
        <f t="shared" si="488"/>
        <v>3.6</v>
      </c>
      <c r="L2933" s="14">
        <f t="shared" si="489"/>
        <v>312.95960000000002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85"/>
        <v>6.7559970274833222E-4</v>
      </c>
      <c r="P2933" s="41">
        <f t="shared" si="486"/>
        <v>9.280262679168285E-3</v>
      </c>
      <c r="Q2933" s="10">
        <f t="shared" si="490"/>
        <v>5</v>
      </c>
      <c r="R2933" s="34"/>
      <c r="T2933"/>
      <c r="U2933"/>
      <c r="V2933"/>
      <c r="W2933"/>
      <c r="X2933"/>
      <c r="Y2933"/>
      <c r="Z2933"/>
      <c r="AA2933"/>
      <c r="AB2933"/>
      <c r="AC2933"/>
    </row>
    <row r="2934" spans="1:29" x14ac:dyDescent="0.25">
      <c r="A2934" s="10">
        <f t="shared" si="481"/>
        <v>4</v>
      </c>
      <c r="B2934" s="4">
        <v>42127.166666666664</v>
      </c>
      <c r="C2934" s="2">
        <f>'[2]Hourly BAAL'!B2934</f>
        <v>0.12995999999999999</v>
      </c>
      <c r="D2934" s="2">
        <f>'[2]Hourly BAAL'!C2934</f>
        <v>244.07687999999999</v>
      </c>
      <c r="E2934" s="3">
        <f>'[2]Hourly BAAL'!D2934</f>
        <v>0</v>
      </c>
      <c r="F2934" s="3">
        <f>'[2]Hourly BAAL'!E2934</f>
        <v>0.34</v>
      </c>
      <c r="G2934" s="31">
        <f t="shared" si="487"/>
        <v>-0.12995999999999999</v>
      </c>
      <c r="H2934" s="31">
        <f t="shared" si="482"/>
        <v>353.71112000000016</v>
      </c>
      <c r="I2934" s="37">
        <f t="shared" si="483"/>
        <v>0</v>
      </c>
      <c r="J2934" s="37">
        <f t="shared" si="484"/>
        <v>0.34</v>
      </c>
      <c r="K2934" s="14">
        <f t="shared" si="488"/>
        <v>3.6</v>
      </c>
      <c r="L2934" s="14">
        <f t="shared" si="489"/>
        <v>312.95960000000002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85"/>
        <v>6.7559970274833222E-4</v>
      </c>
      <c r="P2934" s="41">
        <f t="shared" si="486"/>
        <v>1.0333500447395665E-2</v>
      </c>
      <c r="Q2934" s="10">
        <f t="shared" si="490"/>
        <v>5</v>
      </c>
      <c r="R2934" s="34"/>
      <c r="T2934"/>
      <c r="U2934"/>
      <c r="V2934"/>
      <c r="W2934"/>
      <c r="X2934"/>
      <c r="Y2934"/>
      <c r="Z2934"/>
      <c r="AA2934"/>
      <c r="AB2934"/>
      <c r="AC2934"/>
    </row>
    <row r="2935" spans="1:29" x14ac:dyDescent="0.25">
      <c r="A2935" s="10">
        <f t="shared" si="481"/>
        <v>5</v>
      </c>
      <c r="B2935" s="4">
        <v>42127.208333333336</v>
      </c>
      <c r="C2935" s="2">
        <f>'[2]Hourly BAAL'!B2935</f>
        <v>0.80003999999999997</v>
      </c>
      <c r="D2935" s="2">
        <f>'[2]Hourly BAAL'!C2935</f>
        <v>138.9384</v>
      </c>
      <c r="E2935" s="3">
        <f>'[2]Hourly BAAL'!D2935</f>
        <v>0</v>
      </c>
      <c r="F2935" s="3">
        <f>'[2]Hourly BAAL'!E2935</f>
        <v>0.25</v>
      </c>
      <c r="G2935" s="31">
        <f t="shared" si="487"/>
        <v>-0.80003999999999997</v>
      </c>
      <c r="H2935" s="31">
        <f t="shared" si="482"/>
        <v>300.61160000000007</v>
      </c>
      <c r="I2935" s="37">
        <f t="shared" si="483"/>
        <v>0</v>
      </c>
      <c r="J2935" s="37">
        <f t="shared" si="484"/>
        <v>0.25</v>
      </c>
      <c r="K2935" s="14">
        <f t="shared" si="488"/>
        <v>3.6</v>
      </c>
      <c r="L2935" s="14">
        <f t="shared" si="489"/>
        <v>312.95960000000002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85"/>
        <v>6.342560284617059E-4</v>
      </c>
      <c r="P2935" s="41">
        <f t="shared" si="486"/>
        <v>3.2130926729667473E-3</v>
      </c>
      <c r="Q2935" s="10">
        <f t="shared" si="490"/>
        <v>5</v>
      </c>
      <c r="R2935" s="34"/>
      <c r="T2935"/>
      <c r="U2935"/>
      <c r="V2935"/>
      <c r="W2935"/>
      <c r="X2935"/>
      <c r="Y2935"/>
      <c r="Z2935"/>
      <c r="AA2935"/>
      <c r="AB2935"/>
      <c r="AC2935"/>
    </row>
    <row r="2936" spans="1:29" x14ac:dyDescent="0.25">
      <c r="A2936" s="10">
        <f t="shared" si="481"/>
        <v>6</v>
      </c>
      <c r="B2936" s="4">
        <v>42127.25</v>
      </c>
      <c r="C2936" s="2">
        <f>'[2]Hourly BAAL'!B2936</f>
        <v>4.8</v>
      </c>
      <c r="D2936" s="2">
        <f>'[2]Hourly BAAL'!C2936</f>
        <v>61.00956</v>
      </c>
      <c r="E2936" s="3">
        <f>'[2]Hourly BAAL'!D2936</f>
        <v>0.01</v>
      </c>
      <c r="F2936" s="3">
        <f>'[2]Hourly BAAL'!E2936</f>
        <v>0.2</v>
      </c>
      <c r="G2936" s="31">
        <f t="shared" si="487"/>
        <v>3.4945000000000013</v>
      </c>
      <c r="H2936" s="31">
        <f t="shared" si="482"/>
        <v>290.63044000000008</v>
      </c>
      <c r="I2936" s="37">
        <f t="shared" si="483"/>
        <v>0.01</v>
      </c>
      <c r="J2936" s="37">
        <f t="shared" si="484"/>
        <v>0.2</v>
      </c>
      <c r="K2936" s="14">
        <f t="shared" si="488"/>
        <v>11.894500000000001</v>
      </c>
      <c r="L2936" s="14">
        <f t="shared" si="489"/>
        <v>312.95960000000002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85"/>
        <v>1.7911161071324666E-6</v>
      </c>
      <c r="P2936" s="41">
        <f t="shared" si="486"/>
        <v>1.1433552976819051E-4</v>
      </c>
      <c r="Q2936" s="10">
        <f t="shared" si="490"/>
        <v>5</v>
      </c>
      <c r="R2936" s="34"/>
      <c r="T2936"/>
      <c r="U2936"/>
      <c r="V2936"/>
      <c r="W2936"/>
      <c r="X2936"/>
      <c r="Y2936"/>
      <c r="Z2936"/>
      <c r="AA2936"/>
      <c r="AB2936"/>
      <c r="AC2936"/>
    </row>
    <row r="2937" spans="1:29" x14ac:dyDescent="0.25">
      <c r="A2937" s="10">
        <f t="shared" si="481"/>
        <v>7</v>
      </c>
      <c r="B2937" s="4">
        <v>42127.291666666664</v>
      </c>
      <c r="C2937" s="2">
        <f>'[2]Hourly BAAL'!B2937</f>
        <v>1.9434</v>
      </c>
      <c r="D2937" s="2">
        <f>'[2]Hourly BAAL'!C2937</f>
        <v>119.65008</v>
      </c>
      <c r="E2937" s="3">
        <f>'[2]Hourly BAAL'!D2937</f>
        <v>0</v>
      </c>
      <c r="F2937" s="3">
        <f>'[2]Hourly BAAL'!E2937</f>
        <v>0.17</v>
      </c>
      <c r="G2937" s="31">
        <f t="shared" si="487"/>
        <v>-1.9434</v>
      </c>
      <c r="H2937" s="31">
        <f t="shared" si="482"/>
        <v>179.24392000000006</v>
      </c>
      <c r="I2937" s="37">
        <f t="shared" si="483"/>
        <v>0</v>
      </c>
      <c r="J2937" s="37">
        <f t="shared" si="484"/>
        <v>0.17</v>
      </c>
      <c r="K2937" s="14">
        <f t="shared" si="488"/>
        <v>3.6</v>
      </c>
      <c r="L2937" s="14">
        <f t="shared" si="489"/>
        <v>298.89400000000006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85"/>
        <v>5.6672490288665509E-4</v>
      </c>
      <c r="P2937" s="41">
        <f t="shared" si="486"/>
        <v>1.69839007777318E-3</v>
      </c>
      <c r="Q2937" s="10">
        <f t="shared" si="490"/>
        <v>5</v>
      </c>
      <c r="R2937" s="34"/>
      <c r="T2937"/>
      <c r="U2937"/>
      <c r="V2937"/>
      <c r="W2937"/>
      <c r="X2937"/>
      <c r="Y2937"/>
      <c r="Z2937"/>
      <c r="AA2937"/>
      <c r="AB2937"/>
      <c r="AC2937"/>
    </row>
    <row r="2938" spans="1:29" x14ac:dyDescent="0.25">
      <c r="A2938" s="10">
        <f t="shared" si="481"/>
        <v>8</v>
      </c>
      <c r="B2938" s="4">
        <v>42127.333333333336</v>
      </c>
      <c r="C2938" s="2">
        <f>'[2]Hourly BAAL'!B2938</f>
        <v>0.56964000000000004</v>
      </c>
      <c r="D2938" s="2">
        <f>'[2]Hourly BAAL'!C2938</f>
        <v>104.74164</v>
      </c>
      <c r="E2938" s="3">
        <f>'[2]Hourly BAAL'!D2938</f>
        <v>0</v>
      </c>
      <c r="F2938" s="3">
        <f>'[2]Hourly BAAL'!E2938</f>
        <v>0.12</v>
      </c>
      <c r="G2938" s="31">
        <f t="shared" si="487"/>
        <v>-0.56964000000000004</v>
      </c>
      <c r="H2938" s="31">
        <f t="shared" si="482"/>
        <v>106.24236000000003</v>
      </c>
      <c r="I2938" s="37">
        <f t="shared" si="483"/>
        <v>0</v>
      </c>
      <c r="J2938" s="37">
        <f t="shared" si="484"/>
        <v>0.12</v>
      </c>
      <c r="K2938" s="14">
        <f t="shared" si="488"/>
        <v>3.6</v>
      </c>
      <c r="L2938" s="14">
        <f t="shared" si="489"/>
        <v>210.98400000000004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85"/>
        <v>6.4832437408238717E-4</v>
      </c>
      <c r="P2938" s="41">
        <f t="shared" si="486"/>
        <v>1.6352566786364462E-3</v>
      </c>
      <c r="Q2938" s="10">
        <f t="shared" si="490"/>
        <v>5</v>
      </c>
      <c r="R2938" s="34"/>
      <c r="T2938"/>
      <c r="U2938"/>
      <c r="V2938"/>
      <c r="W2938"/>
      <c r="X2938"/>
      <c r="Y2938"/>
      <c r="Z2938"/>
      <c r="AA2938"/>
      <c r="AB2938"/>
      <c r="AC2938"/>
    </row>
    <row r="2939" spans="1:29" x14ac:dyDescent="0.25">
      <c r="A2939" s="10">
        <f t="shared" si="481"/>
        <v>9</v>
      </c>
      <c r="B2939" s="4">
        <v>42127.375</v>
      </c>
      <c r="C2939" s="2">
        <f>'[2]Hourly BAAL'!B2939</f>
        <v>0</v>
      </c>
      <c r="D2939" s="2">
        <f>'[2]Hourly BAAL'!C2939</f>
        <v>0</v>
      </c>
      <c r="E2939" s="3">
        <f>'[2]Hourly BAAL'!D2939</f>
        <v>0.01</v>
      </c>
      <c r="F2939" s="3">
        <f>'[2]Hourly BAAL'!E2939</f>
        <v>0.09</v>
      </c>
      <c r="G2939" s="31">
        <f t="shared" si="487"/>
        <v>8.2945000000000011</v>
      </c>
      <c r="H2939" s="31">
        <f t="shared" si="482"/>
        <v>158.23800000000003</v>
      </c>
      <c r="I2939" s="37">
        <f t="shared" si="483"/>
        <v>0.01</v>
      </c>
      <c r="J2939" s="37">
        <f t="shared" si="484"/>
        <v>0.09</v>
      </c>
      <c r="K2939" s="14">
        <f t="shared" si="488"/>
        <v>11.894500000000001</v>
      </c>
      <c r="L2939" s="14">
        <f t="shared" si="489"/>
        <v>158.23800000000003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85"/>
        <v>1.9790410373594981E-5</v>
      </c>
      <c r="P2939" s="41">
        <f t="shared" si="486"/>
        <v>2.1667257660914525E-4</v>
      </c>
      <c r="Q2939" s="10">
        <f t="shared" si="490"/>
        <v>5</v>
      </c>
      <c r="R2939" s="34"/>
      <c r="T2939"/>
      <c r="U2939"/>
      <c r="V2939"/>
      <c r="W2939"/>
      <c r="X2939"/>
      <c r="Y2939"/>
      <c r="Z2939"/>
      <c r="AA2939"/>
      <c r="AB2939"/>
      <c r="AC2939"/>
    </row>
    <row r="2940" spans="1:29" x14ac:dyDescent="0.25">
      <c r="A2940" s="10">
        <f t="shared" si="481"/>
        <v>10</v>
      </c>
      <c r="B2940" s="4">
        <v>42127.416666666664</v>
      </c>
      <c r="C2940" s="2">
        <f>'[2]Hourly BAAL'!B2940</f>
        <v>0</v>
      </c>
      <c r="D2940" s="2">
        <f>'[2]Hourly BAAL'!C2940</f>
        <v>49.921680000000002</v>
      </c>
      <c r="E2940" s="3">
        <f>'[2]Hourly BAAL'!D2940</f>
        <v>0</v>
      </c>
      <c r="F2940" s="3">
        <f>'[2]Hourly BAAL'!E2940</f>
        <v>0.08</v>
      </c>
      <c r="G2940" s="31">
        <f t="shared" si="487"/>
        <v>0</v>
      </c>
      <c r="H2940" s="31">
        <f t="shared" si="482"/>
        <v>90.734320000000025</v>
      </c>
      <c r="I2940" s="37">
        <f t="shared" si="483"/>
        <v>0</v>
      </c>
      <c r="J2940" s="37">
        <f t="shared" si="484"/>
        <v>0.08</v>
      </c>
      <c r="K2940" s="14">
        <f t="shared" si="488"/>
        <v>3.6</v>
      </c>
      <c r="L2940" s="14">
        <f t="shared" si="489"/>
        <v>140.65600000000003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85"/>
        <v>6.8376931061383747E-4</v>
      </c>
      <c r="P2940" s="41">
        <f t="shared" si="486"/>
        <v>1.9483698658377498E-4</v>
      </c>
      <c r="Q2940" s="10">
        <f t="shared" si="490"/>
        <v>5</v>
      </c>
      <c r="R2940" s="34"/>
      <c r="T2940"/>
      <c r="U2940"/>
      <c r="V2940"/>
      <c r="W2940"/>
      <c r="X2940"/>
      <c r="Y2940"/>
      <c r="Z2940"/>
      <c r="AA2940"/>
      <c r="AB2940"/>
      <c r="AC2940"/>
    </row>
    <row r="2941" spans="1:29" x14ac:dyDescent="0.25">
      <c r="A2941" s="10">
        <f t="shared" si="481"/>
        <v>11</v>
      </c>
      <c r="B2941" s="4">
        <v>42127.458333333336</v>
      </c>
      <c r="C2941" s="2">
        <f>'[2]Hourly BAAL'!B2941</f>
        <v>0</v>
      </c>
      <c r="D2941" s="2">
        <f>'[2]Hourly BAAL'!C2941</f>
        <v>0</v>
      </c>
      <c r="E2941" s="3">
        <f>'[2]Hourly BAAL'!D2941</f>
        <v>0.01</v>
      </c>
      <c r="F2941" s="3">
        <f>'[2]Hourly BAAL'!E2941</f>
        <v>0.09</v>
      </c>
      <c r="G2941" s="31">
        <f t="shared" si="487"/>
        <v>8.2945000000000011</v>
      </c>
      <c r="H2941" s="31">
        <f t="shared" si="482"/>
        <v>158.23800000000003</v>
      </c>
      <c r="I2941" s="37">
        <f t="shared" si="483"/>
        <v>0.01</v>
      </c>
      <c r="J2941" s="37">
        <f t="shared" si="484"/>
        <v>0.09</v>
      </c>
      <c r="K2941" s="14">
        <f t="shared" si="488"/>
        <v>11.894500000000001</v>
      </c>
      <c r="L2941" s="14">
        <f t="shared" si="489"/>
        <v>158.23800000000003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85"/>
        <v>1.9790410373594981E-5</v>
      </c>
      <c r="P2941" s="41">
        <f t="shared" si="486"/>
        <v>2.1667257660914525E-4</v>
      </c>
      <c r="Q2941" s="10">
        <f t="shared" si="490"/>
        <v>5</v>
      </c>
      <c r="R2941" s="34"/>
      <c r="T2941"/>
      <c r="U2941"/>
      <c r="V2941"/>
      <c r="W2941"/>
      <c r="X2941"/>
      <c r="Y2941"/>
      <c r="Z2941"/>
      <c r="AA2941"/>
      <c r="AB2941"/>
      <c r="AC2941"/>
    </row>
    <row r="2942" spans="1:29" x14ac:dyDescent="0.25">
      <c r="A2942" s="10">
        <f t="shared" si="481"/>
        <v>12</v>
      </c>
      <c r="B2942" s="4">
        <v>42127.5</v>
      </c>
      <c r="C2942" s="2">
        <f>'[2]Hourly BAAL'!B2942</f>
        <v>0</v>
      </c>
      <c r="D2942" s="2">
        <f>'[2]Hourly BAAL'!C2942</f>
        <v>34.864919999999998</v>
      </c>
      <c r="E2942" s="3">
        <f>'[2]Hourly BAAL'!D2942</f>
        <v>0.03</v>
      </c>
      <c r="F2942" s="3">
        <f>'[2]Hourly BAAL'!E2942</f>
        <v>0.06</v>
      </c>
      <c r="G2942" s="31">
        <f t="shared" si="487"/>
        <v>24.883500000000002</v>
      </c>
      <c r="H2942" s="31">
        <f t="shared" si="482"/>
        <v>70.627080000000021</v>
      </c>
      <c r="I2942" s="37">
        <f t="shared" si="483"/>
        <v>0.03</v>
      </c>
      <c r="J2942" s="37">
        <f t="shared" si="484"/>
        <v>0.06</v>
      </c>
      <c r="K2942" s="14">
        <f t="shared" si="488"/>
        <v>28.483500000000003</v>
      </c>
      <c r="L2942" s="14">
        <f t="shared" si="489"/>
        <v>105.49200000000002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85"/>
        <v>1.4043708222104091E-4</v>
      </c>
      <c r="P2942" s="41">
        <f t="shared" si="486"/>
        <v>7.2247004471697645E-5</v>
      </c>
      <c r="Q2942" s="10">
        <f t="shared" si="490"/>
        <v>5</v>
      </c>
      <c r="R2942" s="34"/>
      <c r="T2942"/>
      <c r="U2942"/>
      <c r="V2942"/>
      <c r="W2942"/>
      <c r="X2942"/>
      <c r="Y2942"/>
      <c r="Z2942"/>
      <c r="AA2942"/>
      <c r="AB2942"/>
      <c r="AC2942"/>
    </row>
    <row r="2943" spans="1:29" x14ac:dyDescent="0.25">
      <c r="A2943" s="10">
        <f t="shared" si="481"/>
        <v>13</v>
      </c>
      <c r="B2943" s="4">
        <v>42127.541666666664</v>
      </c>
      <c r="C2943" s="2">
        <f>'[2]Hourly BAAL'!B2943</f>
        <v>0</v>
      </c>
      <c r="D2943" s="2">
        <f>'[2]Hourly BAAL'!C2943</f>
        <v>45.238320000000002</v>
      </c>
      <c r="E2943" s="3">
        <f>'[2]Hourly BAAL'!D2943</f>
        <v>0.04</v>
      </c>
      <c r="F2943" s="3">
        <f>'[2]Hourly BAAL'!E2943</f>
        <v>0.09</v>
      </c>
      <c r="G2943" s="31">
        <f t="shared" si="487"/>
        <v>33.178000000000004</v>
      </c>
      <c r="H2943" s="31">
        <f t="shared" si="482"/>
        <v>112.99968000000003</v>
      </c>
      <c r="I2943" s="37">
        <f t="shared" si="483"/>
        <v>0.04</v>
      </c>
      <c r="J2943" s="37">
        <f t="shared" si="484"/>
        <v>0.09</v>
      </c>
      <c r="K2943" s="14">
        <f t="shared" si="488"/>
        <v>36.778000000000006</v>
      </c>
      <c r="L2943" s="14">
        <f t="shared" si="489"/>
        <v>158.23800000000003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85"/>
        <v>1.9673199028881645E-4</v>
      </c>
      <c r="P2943" s="41">
        <f t="shared" si="486"/>
        <v>1.2122237670214643E-4</v>
      </c>
      <c r="Q2943" s="10">
        <f t="shared" si="490"/>
        <v>5</v>
      </c>
      <c r="R2943" s="34"/>
      <c r="T2943"/>
      <c r="U2943"/>
      <c r="V2943"/>
      <c r="W2943"/>
      <c r="X2943"/>
      <c r="Y2943"/>
      <c r="Z2943"/>
      <c r="AA2943"/>
      <c r="AB2943"/>
      <c r="AC2943"/>
    </row>
    <row r="2944" spans="1:29" x14ac:dyDescent="0.25">
      <c r="A2944" s="10">
        <f t="shared" si="481"/>
        <v>14</v>
      </c>
      <c r="B2944" s="4">
        <v>42127.583333333336</v>
      </c>
      <c r="C2944" s="2">
        <f>'[2]Hourly BAAL'!B2944</f>
        <v>0</v>
      </c>
      <c r="D2944" s="2">
        <f>'[2]Hourly BAAL'!C2944</f>
        <v>0</v>
      </c>
      <c r="E2944" s="3">
        <f>'[2]Hourly BAAL'!D2944</f>
        <v>0.03</v>
      </c>
      <c r="F2944" s="3">
        <f>'[2]Hourly BAAL'!E2944</f>
        <v>7.0000000000000007E-2</v>
      </c>
      <c r="G2944" s="31">
        <f t="shared" si="487"/>
        <v>24.883500000000002</v>
      </c>
      <c r="H2944" s="31">
        <f t="shared" si="482"/>
        <v>123.07400000000003</v>
      </c>
      <c r="I2944" s="37">
        <f t="shared" si="483"/>
        <v>0.03</v>
      </c>
      <c r="J2944" s="37">
        <f t="shared" si="484"/>
        <v>7.0000000000000007E-2</v>
      </c>
      <c r="K2944" s="14">
        <f t="shared" si="488"/>
        <v>28.483500000000003</v>
      </c>
      <c r="L2944" s="14">
        <f t="shared" si="489"/>
        <v>123.07400000000003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85"/>
        <v>1.4043708222104091E-4</v>
      </c>
      <c r="P2944" s="41">
        <f t="shared" si="486"/>
        <v>1.2762917373755416E-4</v>
      </c>
      <c r="Q2944" s="10">
        <f t="shared" si="490"/>
        <v>5</v>
      </c>
      <c r="R2944" s="34"/>
      <c r="T2944"/>
      <c r="U2944"/>
      <c r="V2944"/>
      <c r="W2944"/>
      <c r="X2944"/>
      <c r="Y2944"/>
      <c r="Z2944"/>
      <c r="AA2944"/>
      <c r="AB2944"/>
      <c r="AC2944"/>
    </row>
    <row r="2945" spans="1:29" x14ac:dyDescent="0.25">
      <c r="A2945" s="10">
        <f t="shared" si="481"/>
        <v>15</v>
      </c>
      <c r="B2945" s="4">
        <v>42127.625</v>
      </c>
      <c r="C2945" s="2">
        <f>'[2]Hourly BAAL'!B2945</f>
        <v>10.50888</v>
      </c>
      <c r="D2945" s="2">
        <f>'[2]Hourly BAAL'!C2945</f>
        <v>0</v>
      </c>
      <c r="E2945" s="3">
        <f>'[2]Hourly BAAL'!D2945</f>
        <v>0.04</v>
      </c>
      <c r="F2945" s="3">
        <f>'[2]Hourly BAAL'!E2945</f>
        <v>0.11</v>
      </c>
      <c r="G2945" s="31">
        <f t="shared" si="487"/>
        <v>22.669120000000007</v>
      </c>
      <c r="H2945" s="31">
        <f t="shared" si="482"/>
        <v>193.40200000000004</v>
      </c>
      <c r="I2945" s="37">
        <f t="shared" si="483"/>
        <v>0.04</v>
      </c>
      <c r="J2945" s="37">
        <f t="shared" si="484"/>
        <v>0.11</v>
      </c>
      <c r="K2945" s="14">
        <f t="shared" si="488"/>
        <v>36.778000000000006</v>
      </c>
      <c r="L2945" s="14">
        <f t="shared" si="489"/>
        <v>193.40200000000004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85"/>
        <v>1.8398789072607936E-6</v>
      </c>
      <c r="P2945" s="41">
        <f t="shared" si="486"/>
        <v>3.0200999673441408E-4</v>
      </c>
      <c r="Q2945" s="10">
        <f t="shared" si="490"/>
        <v>5</v>
      </c>
      <c r="R2945" s="34"/>
      <c r="T2945"/>
      <c r="U2945"/>
      <c r="V2945"/>
      <c r="W2945"/>
      <c r="X2945"/>
      <c r="Y2945"/>
      <c r="Z2945"/>
      <c r="AA2945"/>
      <c r="AB2945"/>
      <c r="AC2945"/>
    </row>
    <row r="2946" spans="1:29" x14ac:dyDescent="0.25">
      <c r="A2946" s="10">
        <f t="shared" si="481"/>
        <v>16</v>
      </c>
      <c r="B2946" s="4">
        <v>42127.666666666664</v>
      </c>
      <c r="C2946" s="2">
        <f>'[2]Hourly BAAL'!B2946</f>
        <v>19.180199999999999</v>
      </c>
      <c r="D2946" s="2">
        <f>'[2]Hourly BAAL'!C2946</f>
        <v>0</v>
      </c>
      <c r="E2946" s="3">
        <f>'[2]Hourly BAAL'!D2946</f>
        <v>0.04</v>
      </c>
      <c r="F2946" s="3">
        <f>'[2]Hourly BAAL'!E2946</f>
        <v>0.11</v>
      </c>
      <c r="G2946" s="31">
        <f t="shared" si="487"/>
        <v>13.997800000000005</v>
      </c>
      <c r="H2946" s="31">
        <f t="shared" si="482"/>
        <v>193.40200000000004</v>
      </c>
      <c r="I2946" s="37">
        <f t="shared" si="483"/>
        <v>0.04</v>
      </c>
      <c r="J2946" s="37">
        <f t="shared" si="484"/>
        <v>0.11</v>
      </c>
      <c r="K2946" s="14">
        <f t="shared" si="488"/>
        <v>36.778000000000006</v>
      </c>
      <c r="L2946" s="14">
        <f t="shared" si="489"/>
        <v>193.40200000000004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41">
        <f t="shared" si="485"/>
        <v>8.2771414714424813E-5</v>
      </c>
      <c r="P2946" s="41">
        <f t="shared" si="486"/>
        <v>3.0200999673441408E-4</v>
      </c>
      <c r="Q2946" s="10">
        <f t="shared" si="490"/>
        <v>5</v>
      </c>
      <c r="R2946" s="34"/>
      <c r="T2946"/>
      <c r="U2946"/>
      <c r="V2946"/>
      <c r="W2946"/>
      <c r="X2946"/>
      <c r="Y2946"/>
      <c r="Z2946"/>
      <c r="AA2946"/>
      <c r="AB2946"/>
      <c r="AC2946"/>
    </row>
    <row r="2947" spans="1:29" x14ac:dyDescent="0.25">
      <c r="A2947" s="10">
        <f t="shared" ref="A2947:A3010" si="491">HOUR(B2947:B9473)</f>
        <v>17</v>
      </c>
      <c r="B2947" s="4">
        <v>42127.708333333336</v>
      </c>
      <c r="C2947" s="2">
        <f>'[2]Hourly BAAL'!B2947</f>
        <v>7.9130399999999996</v>
      </c>
      <c r="D2947" s="2">
        <f>'[2]Hourly BAAL'!C2947</f>
        <v>0</v>
      </c>
      <c r="E2947" s="3">
        <f>'[2]Hourly BAAL'!D2947</f>
        <v>0.02</v>
      </c>
      <c r="F2947" s="3">
        <f>'[2]Hourly BAAL'!E2947</f>
        <v>0.17</v>
      </c>
      <c r="G2947" s="31">
        <f t="shared" si="487"/>
        <v>8.6759600000000034</v>
      </c>
      <c r="H2947" s="31">
        <f t="shared" ref="H2947:H3010" si="492">IF(D2947="Data Error","Data Error",F2947*F$1-D2947)</f>
        <v>298.89400000000006</v>
      </c>
      <c r="I2947" s="37">
        <f t="shared" ref="I2947:I3010" si="493">IF(C2947="Data Error","Data Error",E2947+IF(AF$8&gt;G2947,ROUND((AF$8-G2947)/E$1,2),0))</f>
        <v>0.02</v>
      </c>
      <c r="J2947" s="37">
        <f t="shared" ref="J2947:J3010" si="494">IF(D2947="Data Error","Data Error",F2947+IF(AG$8&gt;H2947,ROUND((AG$8-H2947)/F$1,2),0))</f>
        <v>0.17</v>
      </c>
      <c r="K2947" s="14">
        <f t="shared" si="488"/>
        <v>20.189000000000004</v>
      </c>
      <c r="L2947" s="14">
        <f t="shared" si="489"/>
        <v>298.89400000000006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41">
        <f t="shared" ref="O2947:O3010" si="495">IF(C2947="Data Error","Data Error",(C2947/E$1-INDEX(AM$3:AM$103,MATCH(ROUND(I2947,2),$S$3:$S$103,0),1))^2)</f>
        <v>5.8726204743756513E-6</v>
      </c>
      <c r="P2947" s="41">
        <f t="shared" ref="P2947:P3010" si="496">IF(D2947="Data Error","Data Error",(D2947/F$1-INDEX(AN$3:AN$103,MATCH(ROUND(J2947,2),$S$3:$S$103,0),1))^2)</f>
        <v>7.2044308126641501E-4</v>
      </c>
      <c r="Q2947" s="10">
        <f t="shared" si="490"/>
        <v>5</v>
      </c>
      <c r="R2947" s="34"/>
      <c r="T2947"/>
      <c r="U2947"/>
      <c r="V2947"/>
      <c r="W2947"/>
      <c r="X2947"/>
      <c r="Y2947"/>
      <c r="Z2947"/>
      <c r="AA2947"/>
      <c r="AB2947"/>
      <c r="AC2947"/>
    </row>
    <row r="2948" spans="1:29" x14ac:dyDescent="0.25">
      <c r="A2948" s="10">
        <f t="shared" si="491"/>
        <v>18</v>
      </c>
      <c r="B2948" s="4">
        <v>42127.75</v>
      </c>
      <c r="C2948" s="2">
        <f>'[2]Hourly BAAL'!B2948</f>
        <v>4.1822400000000002</v>
      </c>
      <c r="D2948" s="2">
        <f>'[2]Hourly BAAL'!C2948</f>
        <v>0</v>
      </c>
      <c r="E2948" s="3">
        <f>'[2]Hourly BAAL'!D2948</f>
        <v>0.01</v>
      </c>
      <c r="F2948" s="3">
        <f>'[2]Hourly BAAL'!E2948</f>
        <v>0.28000000000000003</v>
      </c>
      <c r="G2948" s="31">
        <f t="shared" ref="G2948:G3011" si="497">IF(C2948="Data Error","Data Error",E2948*E$1-C2948)</f>
        <v>4.1122600000000009</v>
      </c>
      <c r="H2948" s="31">
        <f t="shared" si="492"/>
        <v>492.29600000000011</v>
      </c>
      <c r="I2948" s="37">
        <f t="shared" si="493"/>
        <v>0.01</v>
      </c>
      <c r="J2948" s="37">
        <f t="shared" si="494"/>
        <v>0.28000000000000003</v>
      </c>
      <c r="K2948" s="14">
        <f t="shared" ref="K2948:K3011" si="498">IF(C2948="Data Error","Data Error",IF($AF$5="a.",IFERROR(INDEX(Z:Z,MATCH(I2948,$S:$S,0),1),Z$103),INDEX($BM$110:$BM$133,$A2948+1,1)*AF$11))</f>
        <v>11.894500000000001</v>
      </c>
      <c r="L2948" s="14">
        <f t="shared" ref="L2948:L3011" si="499">IF(D2948="Data Error","Data Error",IF($AF$5="a.",IFERROR(INDEX(AA:AA,MATCH(J2948,$S:$S,0),1),AA$103),INDEX($BM$140:$BM$163,$A2948+1,1)*AG$11))</f>
        <v>312.95960000000002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41">
        <f t="shared" si="495"/>
        <v>3.5229349764872694E-7</v>
      </c>
      <c r="P2948" s="41">
        <f t="shared" si="496"/>
        <v>6.0754372677849014E-4</v>
      </c>
      <c r="Q2948" s="10">
        <f t="shared" ref="Q2948:Q3011" si="500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</row>
    <row r="2949" spans="1:29" x14ac:dyDescent="0.25">
      <c r="A2949" s="10">
        <f t="shared" si="491"/>
        <v>19</v>
      </c>
      <c r="B2949" s="4">
        <v>42127.791666666664</v>
      </c>
      <c r="C2949" s="2">
        <f>'[2]Hourly BAAL'!B2949</f>
        <v>5.8536000000000001</v>
      </c>
      <c r="D2949" s="2">
        <f>'[2]Hourly BAAL'!C2949</f>
        <v>101.44692000000001</v>
      </c>
      <c r="E2949" s="3">
        <f>'[2]Hourly BAAL'!D2949</f>
        <v>0.01</v>
      </c>
      <c r="F2949" s="3">
        <f>'[2]Hourly BAAL'!E2949</f>
        <v>0.34</v>
      </c>
      <c r="G2949" s="31">
        <f t="shared" si="497"/>
        <v>2.440900000000001</v>
      </c>
      <c r="H2949" s="31">
        <f t="shared" si="492"/>
        <v>496.34108000000015</v>
      </c>
      <c r="I2949" s="37">
        <f t="shared" si="493"/>
        <v>0.01</v>
      </c>
      <c r="J2949" s="37">
        <f t="shared" si="494"/>
        <v>0.34</v>
      </c>
      <c r="K2949" s="14">
        <f t="shared" si="498"/>
        <v>11.894500000000001</v>
      </c>
      <c r="L2949" s="14">
        <f t="shared" si="499"/>
        <v>312.95960000000002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41">
        <f t="shared" si="495"/>
        <v>6.8046122725089275E-6</v>
      </c>
      <c r="P2949" s="41">
        <f t="shared" si="496"/>
        <v>4.2152648241347665E-4</v>
      </c>
      <c r="Q2949" s="10">
        <f t="shared" si="500"/>
        <v>5</v>
      </c>
      <c r="R2949" s="34"/>
      <c r="T2949"/>
      <c r="U2949"/>
      <c r="V2949"/>
      <c r="W2949"/>
      <c r="X2949"/>
      <c r="Y2949"/>
      <c r="Z2949"/>
      <c r="AA2949"/>
      <c r="AB2949"/>
      <c r="AC2949"/>
    </row>
    <row r="2950" spans="1:29" x14ac:dyDescent="0.25">
      <c r="A2950" s="10">
        <f t="shared" si="491"/>
        <v>20</v>
      </c>
      <c r="B2950" s="4">
        <v>42127.833333333336</v>
      </c>
      <c r="C2950" s="2">
        <f>'[2]Hourly BAAL'!B2950</f>
        <v>0</v>
      </c>
      <c r="D2950" s="2">
        <f>'[2]Hourly BAAL'!C2950</f>
        <v>289.69308000000001</v>
      </c>
      <c r="E2950" s="3">
        <f>'[2]Hourly BAAL'!D2950</f>
        <v>0</v>
      </c>
      <c r="F2950" s="3">
        <f>'[2]Hourly BAAL'!E2950</f>
        <v>0.35</v>
      </c>
      <c r="G2950" s="31">
        <f t="shared" si="497"/>
        <v>0</v>
      </c>
      <c r="H2950" s="31">
        <f t="shared" si="492"/>
        <v>325.67692</v>
      </c>
      <c r="I2950" s="37">
        <f t="shared" si="493"/>
        <v>0</v>
      </c>
      <c r="J2950" s="37">
        <f t="shared" si="494"/>
        <v>0.35</v>
      </c>
      <c r="K2950" s="14">
        <f t="shared" si="498"/>
        <v>3.6</v>
      </c>
      <c r="L2950" s="14">
        <f t="shared" si="499"/>
        <v>312.95960000000002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41">
        <f t="shared" si="495"/>
        <v>6.8376931061383747E-4</v>
      </c>
      <c r="P2950" s="41">
        <f t="shared" si="496"/>
        <v>1.7689957029522911E-2</v>
      </c>
      <c r="Q2950" s="10">
        <f t="shared" si="500"/>
        <v>5</v>
      </c>
      <c r="R2950" s="34"/>
      <c r="T2950"/>
      <c r="U2950"/>
      <c r="V2950"/>
      <c r="W2950"/>
      <c r="X2950"/>
      <c r="Y2950"/>
      <c r="Z2950"/>
      <c r="AA2950"/>
      <c r="AB2950"/>
      <c r="AC2950"/>
    </row>
    <row r="2951" spans="1:29" x14ac:dyDescent="0.25">
      <c r="A2951" s="10">
        <f t="shared" si="491"/>
        <v>21</v>
      </c>
      <c r="B2951" s="4">
        <v>42127.875</v>
      </c>
      <c r="C2951" s="2">
        <f>'[2]Hourly BAAL'!B2951</f>
        <v>0</v>
      </c>
      <c r="D2951" s="2">
        <f>'[2]Hourly BAAL'!C2951</f>
        <v>0</v>
      </c>
      <c r="E2951" s="3">
        <f>'[2]Hourly BAAL'!D2951</f>
        <v>0</v>
      </c>
      <c r="F2951" s="3">
        <f>'[2]Hourly BAAL'!E2951</f>
        <v>0.21</v>
      </c>
      <c r="G2951" s="31">
        <f t="shared" si="497"/>
        <v>0</v>
      </c>
      <c r="H2951" s="31">
        <f t="shared" si="492"/>
        <v>369.22200000000004</v>
      </c>
      <c r="I2951" s="37">
        <f t="shared" si="493"/>
        <v>0</v>
      </c>
      <c r="J2951" s="37">
        <f t="shared" si="494"/>
        <v>0.21</v>
      </c>
      <c r="K2951" s="14">
        <f t="shared" si="498"/>
        <v>3.6</v>
      </c>
      <c r="L2951" s="14">
        <f t="shared" si="499"/>
        <v>312.95960000000002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495"/>
        <v>6.8376931061383747E-4</v>
      </c>
      <c r="P2951" s="41">
        <f t="shared" si="496"/>
        <v>5.8222256632021324E-4</v>
      </c>
      <c r="Q2951" s="10">
        <f t="shared" si="500"/>
        <v>5</v>
      </c>
      <c r="R2951" s="34"/>
      <c r="T2951"/>
      <c r="U2951"/>
      <c r="V2951"/>
      <c r="W2951"/>
      <c r="X2951"/>
      <c r="Y2951"/>
      <c r="Z2951"/>
      <c r="AA2951"/>
      <c r="AB2951"/>
      <c r="AC2951"/>
    </row>
    <row r="2952" spans="1:29" x14ac:dyDescent="0.25">
      <c r="A2952" s="10">
        <f t="shared" si="491"/>
        <v>22</v>
      </c>
      <c r="B2952" s="4">
        <v>42127.916666666664</v>
      </c>
      <c r="C2952" s="2">
        <f>'[2]Hourly BAAL'!B2952</f>
        <v>5.8268399999999998</v>
      </c>
      <c r="D2952" s="2">
        <f>'[2]Hourly BAAL'!C2952</f>
        <v>140.21736000000001</v>
      </c>
      <c r="E2952" s="3">
        <f>'[2]Hourly BAAL'!D2952</f>
        <v>0.01</v>
      </c>
      <c r="F2952" s="3">
        <f>'[2]Hourly BAAL'!E2952</f>
        <v>0.26</v>
      </c>
      <c r="G2952" s="31">
        <f t="shared" si="497"/>
        <v>2.4676600000000013</v>
      </c>
      <c r="H2952" s="31">
        <f t="shared" si="492"/>
        <v>316.91464000000008</v>
      </c>
      <c r="I2952" s="37">
        <f t="shared" si="493"/>
        <v>0.01</v>
      </c>
      <c r="J2952" s="37">
        <f t="shared" si="494"/>
        <v>0.26</v>
      </c>
      <c r="K2952" s="14">
        <f t="shared" si="498"/>
        <v>11.894500000000001</v>
      </c>
      <c r="L2952" s="14">
        <f t="shared" si="499"/>
        <v>312.95960000000002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495"/>
        <v>6.637336284947042E-6</v>
      </c>
      <c r="P2952" s="41">
        <f t="shared" si="496"/>
        <v>1.9972083158211092E-3</v>
      </c>
      <c r="Q2952" s="10">
        <f t="shared" si="500"/>
        <v>5</v>
      </c>
      <c r="R2952" s="34"/>
      <c r="T2952"/>
      <c r="U2952"/>
      <c r="V2952"/>
      <c r="W2952"/>
      <c r="X2952"/>
      <c r="Y2952"/>
      <c r="Z2952"/>
      <c r="AA2952"/>
      <c r="AB2952"/>
      <c r="AC2952"/>
    </row>
    <row r="2953" spans="1:29" x14ac:dyDescent="0.25">
      <c r="A2953" s="10">
        <f t="shared" si="491"/>
        <v>23</v>
      </c>
      <c r="B2953" s="4">
        <v>42127.958333333336</v>
      </c>
      <c r="C2953" s="2">
        <f>'[2]Hourly BAAL'!B2953</f>
        <v>4.7771999999999997</v>
      </c>
      <c r="D2953" s="2">
        <f>'[2]Hourly BAAL'!C2953</f>
        <v>37.442999999999998</v>
      </c>
      <c r="E2953" s="3">
        <f>'[2]Hourly BAAL'!D2953</f>
        <v>0.01</v>
      </c>
      <c r="F2953" s="3">
        <f>'[2]Hourly BAAL'!E2953</f>
        <v>0.2</v>
      </c>
      <c r="G2953" s="31">
        <f t="shared" si="497"/>
        <v>3.5173000000000014</v>
      </c>
      <c r="H2953" s="31">
        <f t="shared" si="492"/>
        <v>314.19700000000012</v>
      </c>
      <c r="I2953" s="37">
        <f t="shared" si="493"/>
        <v>0.01</v>
      </c>
      <c r="J2953" s="37">
        <f t="shared" si="494"/>
        <v>0.2</v>
      </c>
      <c r="K2953" s="14">
        <f t="shared" si="498"/>
        <v>11.894500000000001</v>
      </c>
      <c r="L2953" s="14">
        <f t="shared" si="499"/>
        <v>312.95960000000002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495"/>
        <v>1.7182956470035723E-6</v>
      </c>
      <c r="P2953" s="41">
        <f t="shared" si="496"/>
        <v>7.3496295039749289E-6</v>
      </c>
      <c r="Q2953" s="10">
        <f t="shared" si="500"/>
        <v>5</v>
      </c>
      <c r="R2953" s="34"/>
      <c r="T2953"/>
      <c r="U2953"/>
      <c r="V2953"/>
      <c r="W2953"/>
      <c r="X2953"/>
      <c r="Y2953"/>
      <c r="Z2953"/>
      <c r="AA2953"/>
      <c r="AB2953"/>
      <c r="AC2953"/>
    </row>
    <row r="2954" spans="1:29" x14ac:dyDescent="0.25">
      <c r="A2954" s="10">
        <f t="shared" si="491"/>
        <v>0</v>
      </c>
      <c r="B2954" s="1">
        <v>42128</v>
      </c>
      <c r="C2954" s="2">
        <f>'[2]Hourly BAAL'!B2954</f>
        <v>4.1923199999999996</v>
      </c>
      <c r="D2954" s="2">
        <f>'[2]Hourly BAAL'!C2954</f>
        <v>50.900039999999997</v>
      </c>
      <c r="E2954" s="3">
        <f>'[2]Hourly BAAL'!D2954</f>
        <v>0.01</v>
      </c>
      <c r="F2954" s="3">
        <f>'[2]Hourly BAAL'!E2954</f>
        <v>0.2</v>
      </c>
      <c r="G2954" s="31">
        <f t="shared" si="497"/>
        <v>4.1021800000000015</v>
      </c>
      <c r="H2954" s="31">
        <f t="shared" si="492"/>
        <v>300.73996000000011</v>
      </c>
      <c r="I2954" s="37">
        <f t="shared" si="493"/>
        <v>0.01</v>
      </c>
      <c r="J2954" s="37">
        <f t="shared" si="494"/>
        <v>0.2</v>
      </c>
      <c r="K2954" s="14">
        <f t="shared" si="498"/>
        <v>11.894500000000001</v>
      </c>
      <c r="L2954" s="14">
        <f t="shared" si="499"/>
        <v>312.95960000000002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495"/>
        <v>3.6686740672242859E-7</v>
      </c>
      <c r="P2954" s="41">
        <f t="shared" si="496"/>
        <v>2.4431798426656218E-5</v>
      </c>
      <c r="Q2954" s="10">
        <f t="shared" si="500"/>
        <v>5</v>
      </c>
      <c r="R2954" s="34"/>
      <c r="T2954"/>
      <c r="U2954"/>
      <c r="V2954"/>
      <c r="W2954"/>
      <c r="X2954"/>
      <c r="Y2954"/>
      <c r="Z2954"/>
      <c r="AA2954"/>
      <c r="AB2954"/>
      <c r="AC2954"/>
    </row>
    <row r="2955" spans="1:29" x14ac:dyDescent="0.25">
      <c r="A2955" s="10">
        <f t="shared" si="491"/>
        <v>1</v>
      </c>
      <c r="B2955" s="4">
        <v>42128.041666666664</v>
      </c>
      <c r="C2955" s="2">
        <f>'[2]Hourly BAAL'!B2955</f>
        <v>2.2134</v>
      </c>
      <c r="D2955" s="2">
        <f>'[2]Hourly BAAL'!C2955</f>
        <v>0</v>
      </c>
      <c r="E2955" s="3">
        <f>'[2]Hourly BAAL'!D2955</f>
        <v>0</v>
      </c>
      <c r="F2955" s="3">
        <f>'[2]Hourly BAAL'!E2955</f>
        <v>0.19</v>
      </c>
      <c r="G2955" s="31">
        <f t="shared" si="497"/>
        <v>-2.2134</v>
      </c>
      <c r="H2955" s="31">
        <f t="shared" si="492"/>
        <v>334.05800000000005</v>
      </c>
      <c r="I2955" s="37">
        <f t="shared" si="493"/>
        <v>0</v>
      </c>
      <c r="J2955" s="37">
        <f t="shared" si="494"/>
        <v>0.19</v>
      </c>
      <c r="K2955" s="14">
        <f t="shared" si="498"/>
        <v>3.6</v>
      </c>
      <c r="L2955" s="14">
        <f t="shared" si="499"/>
        <v>312.95960000000002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495"/>
        <v>5.5133236310741965E-4</v>
      </c>
      <c r="P2955" s="41">
        <f t="shared" si="496"/>
        <v>6.2467924531834404E-4</v>
      </c>
      <c r="Q2955" s="10">
        <f t="shared" si="500"/>
        <v>5</v>
      </c>
      <c r="R2955" s="34"/>
      <c r="T2955"/>
      <c r="U2955"/>
      <c r="V2955"/>
      <c r="W2955"/>
      <c r="X2955"/>
      <c r="Y2955"/>
      <c r="Z2955"/>
      <c r="AA2955"/>
      <c r="AB2955"/>
      <c r="AC2955"/>
    </row>
    <row r="2956" spans="1:29" x14ac:dyDescent="0.25">
      <c r="A2956" s="10">
        <f t="shared" si="491"/>
        <v>2</v>
      </c>
      <c r="B2956" s="4">
        <v>42128.083333333336</v>
      </c>
      <c r="C2956" s="2">
        <f>'[2]Hourly BAAL'!B2956</f>
        <v>5.9996400000000003</v>
      </c>
      <c r="D2956" s="2">
        <f>'[2]Hourly BAAL'!C2956</f>
        <v>0</v>
      </c>
      <c r="E2956" s="3">
        <f>'[2]Hourly BAAL'!D2956</f>
        <v>0.01</v>
      </c>
      <c r="F2956" s="3">
        <f>'[2]Hourly BAAL'!E2956</f>
        <v>0.22</v>
      </c>
      <c r="G2956" s="31">
        <f t="shared" si="497"/>
        <v>2.2948600000000008</v>
      </c>
      <c r="H2956" s="31">
        <f t="shared" si="492"/>
        <v>386.80400000000009</v>
      </c>
      <c r="I2956" s="37">
        <f t="shared" si="493"/>
        <v>0.01</v>
      </c>
      <c r="J2956" s="37">
        <f t="shared" si="494"/>
        <v>0.22</v>
      </c>
      <c r="K2956" s="14">
        <f t="shared" si="498"/>
        <v>11.894500000000001</v>
      </c>
      <c r="L2956" s="14">
        <f t="shared" si="499"/>
        <v>312.95960000000002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495"/>
        <v>7.7541845879223133E-6</v>
      </c>
      <c r="P2956" s="41">
        <f t="shared" si="496"/>
        <v>5.2085737963455069E-4</v>
      </c>
      <c r="Q2956" s="10">
        <f t="shared" si="500"/>
        <v>5</v>
      </c>
      <c r="R2956" s="34"/>
      <c r="T2956"/>
      <c r="U2956"/>
      <c r="V2956"/>
      <c r="W2956"/>
      <c r="X2956"/>
      <c r="Y2956"/>
      <c r="Z2956"/>
      <c r="AA2956"/>
      <c r="AB2956"/>
      <c r="AC2956"/>
    </row>
    <row r="2957" spans="1:29" x14ac:dyDescent="0.25">
      <c r="A2957" s="10">
        <f t="shared" si="491"/>
        <v>3</v>
      </c>
      <c r="B2957" s="4">
        <v>42128.125</v>
      </c>
      <c r="C2957" s="2">
        <f>'[2]Hourly BAAL'!B2957</f>
        <v>0.15804000000000001</v>
      </c>
      <c r="D2957" s="2">
        <f>'[2]Hourly BAAL'!C2957</f>
        <v>0</v>
      </c>
      <c r="E2957" s="3">
        <f>'[2]Hourly BAAL'!D2957</f>
        <v>0</v>
      </c>
      <c r="F2957" s="3">
        <f>'[2]Hourly BAAL'!E2957</f>
        <v>0.2</v>
      </c>
      <c r="G2957" s="31">
        <f t="shared" si="497"/>
        <v>-0.15804000000000001</v>
      </c>
      <c r="H2957" s="31">
        <f t="shared" si="492"/>
        <v>351.6400000000001</v>
      </c>
      <c r="I2957" s="37">
        <f t="shared" si="493"/>
        <v>0</v>
      </c>
      <c r="J2957" s="37">
        <f t="shared" si="494"/>
        <v>0.2</v>
      </c>
      <c r="K2957" s="14">
        <f t="shared" si="498"/>
        <v>3.6</v>
      </c>
      <c r="L2957" s="14">
        <f t="shared" si="499"/>
        <v>312.95960000000002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495"/>
        <v>6.7384097467381322E-4</v>
      </c>
      <c r="P2957" s="41">
        <f t="shared" si="496"/>
        <v>5.763471905470334E-4</v>
      </c>
      <c r="Q2957" s="10">
        <f t="shared" si="500"/>
        <v>5</v>
      </c>
      <c r="R2957" s="34"/>
      <c r="T2957"/>
      <c r="U2957"/>
      <c r="V2957"/>
      <c r="W2957"/>
      <c r="X2957"/>
      <c r="Y2957"/>
      <c r="Z2957"/>
      <c r="AA2957"/>
      <c r="AB2957"/>
      <c r="AC2957"/>
    </row>
    <row r="2958" spans="1:29" x14ac:dyDescent="0.25">
      <c r="A2958" s="10">
        <f t="shared" si="491"/>
        <v>4</v>
      </c>
      <c r="B2958" s="4">
        <v>42128.166666666664</v>
      </c>
      <c r="C2958" s="2">
        <f>'[2]Hourly BAAL'!B2958</f>
        <v>0</v>
      </c>
      <c r="D2958" s="2">
        <f>'[2]Hourly BAAL'!C2958</f>
        <v>0</v>
      </c>
      <c r="E2958" s="3">
        <f>'[2]Hourly BAAL'!D2958</f>
        <v>0</v>
      </c>
      <c r="F2958" s="3">
        <f>'[2]Hourly BAAL'!E2958</f>
        <v>0.24</v>
      </c>
      <c r="G2958" s="31">
        <f t="shared" si="497"/>
        <v>0</v>
      </c>
      <c r="H2958" s="31">
        <f t="shared" si="492"/>
        <v>421.96800000000007</v>
      </c>
      <c r="I2958" s="37">
        <f t="shared" si="493"/>
        <v>0</v>
      </c>
      <c r="J2958" s="37">
        <f t="shared" si="494"/>
        <v>0.24</v>
      </c>
      <c r="K2958" s="14">
        <f t="shared" si="498"/>
        <v>3.6</v>
      </c>
      <c r="L2958" s="14">
        <f t="shared" si="499"/>
        <v>312.95960000000002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495"/>
        <v>6.8376931061383747E-4</v>
      </c>
      <c r="P2958" s="41">
        <f t="shared" si="496"/>
        <v>6.2365984331169558E-4</v>
      </c>
      <c r="Q2958" s="10">
        <f t="shared" si="500"/>
        <v>5</v>
      </c>
      <c r="R2958" s="34"/>
      <c r="T2958"/>
      <c r="U2958"/>
      <c r="V2958"/>
      <c r="W2958"/>
      <c r="X2958"/>
      <c r="Y2958"/>
      <c r="Z2958"/>
      <c r="AA2958"/>
      <c r="AB2958"/>
      <c r="AC2958"/>
    </row>
    <row r="2959" spans="1:29" x14ac:dyDescent="0.25">
      <c r="A2959" s="10">
        <f t="shared" si="491"/>
        <v>5</v>
      </c>
      <c r="B2959" s="4">
        <v>42128.208333333336</v>
      </c>
      <c r="C2959" s="2">
        <f>'[2]Hourly BAAL'!B2959</f>
        <v>0</v>
      </c>
      <c r="D2959" s="2">
        <f>'[2]Hourly BAAL'!C2959</f>
        <v>0</v>
      </c>
      <c r="E2959" s="3">
        <f>'[2]Hourly BAAL'!D2959</f>
        <v>0.01</v>
      </c>
      <c r="F2959" s="3">
        <f>'[2]Hourly BAAL'!E2959</f>
        <v>0.28000000000000003</v>
      </c>
      <c r="G2959" s="31">
        <f t="shared" si="497"/>
        <v>8.2945000000000011</v>
      </c>
      <c r="H2959" s="31">
        <f t="shared" si="492"/>
        <v>492.29600000000011</v>
      </c>
      <c r="I2959" s="37">
        <f t="shared" si="493"/>
        <v>0.01</v>
      </c>
      <c r="J2959" s="37">
        <f t="shared" si="494"/>
        <v>0.28000000000000003</v>
      </c>
      <c r="K2959" s="14">
        <f t="shared" si="498"/>
        <v>11.894500000000001</v>
      </c>
      <c r="L2959" s="14">
        <f t="shared" si="499"/>
        <v>312.95960000000002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495"/>
        <v>1.9790410373594981E-5</v>
      </c>
      <c r="P2959" s="41">
        <f t="shared" si="496"/>
        <v>6.0754372677849014E-4</v>
      </c>
      <c r="Q2959" s="10">
        <f t="shared" si="500"/>
        <v>5</v>
      </c>
      <c r="R2959" s="34"/>
      <c r="T2959"/>
      <c r="U2959"/>
      <c r="V2959"/>
      <c r="W2959"/>
      <c r="X2959"/>
      <c r="Y2959"/>
      <c r="Z2959"/>
      <c r="AA2959"/>
      <c r="AB2959"/>
      <c r="AC2959"/>
    </row>
    <row r="2960" spans="1:29" x14ac:dyDescent="0.25">
      <c r="A2960" s="10">
        <f t="shared" si="491"/>
        <v>6</v>
      </c>
      <c r="B2960" s="4">
        <v>42128.25</v>
      </c>
      <c r="C2960" s="2">
        <f>'[2]Hourly BAAL'!B2960</f>
        <v>7.7626799999999996</v>
      </c>
      <c r="D2960" s="2">
        <f>'[2]Hourly BAAL'!C2960</f>
        <v>129.02784</v>
      </c>
      <c r="E2960" s="3">
        <f>'[2]Hourly BAAL'!D2960</f>
        <v>0.02</v>
      </c>
      <c r="F2960" s="3">
        <f>'[2]Hourly BAAL'!E2960</f>
        <v>0.28999999999999998</v>
      </c>
      <c r="G2960" s="31">
        <f t="shared" si="497"/>
        <v>8.8263200000000026</v>
      </c>
      <c r="H2960" s="31">
        <f t="shared" si="492"/>
        <v>380.85016000000007</v>
      </c>
      <c r="I2960" s="37">
        <f t="shared" si="493"/>
        <v>0.02</v>
      </c>
      <c r="J2960" s="37">
        <f t="shared" si="494"/>
        <v>0.28999999999999998</v>
      </c>
      <c r="K2960" s="14">
        <f t="shared" si="498"/>
        <v>20.189000000000004</v>
      </c>
      <c r="L2960" s="14">
        <f t="shared" si="499"/>
        <v>312.95960000000002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495"/>
        <v>5.0268880669751829E-6</v>
      </c>
      <c r="P2960" s="41">
        <f t="shared" si="496"/>
        <v>1.5441732971602849E-3</v>
      </c>
      <c r="Q2960" s="10">
        <f t="shared" si="500"/>
        <v>5</v>
      </c>
      <c r="R2960" s="34"/>
      <c r="T2960"/>
      <c r="U2960"/>
      <c r="V2960"/>
      <c r="W2960"/>
      <c r="X2960"/>
      <c r="Y2960"/>
      <c r="Z2960"/>
      <c r="AA2960"/>
      <c r="AB2960"/>
      <c r="AC2960"/>
    </row>
    <row r="2961" spans="1:29" x14ac:dyDescent="0.25">
      <c r="A2961" s="10">
        <f t="shared" si="491"/>
        <v>7</v>
      </c>
      <c r="B2961" s="4">
        <v>42128.291666666664</v>
      </c>
      <c r="C2961" s="2">
        <f>'[2]Hourly BAAL'!B2961</f>
        <v>7.7566800000000002</v>
      </c>
      <c r="D2961" s="2">
        <f>'[2]Hourly BAAL'!C2961</f>
        <v>166.73519999999999</v>
      </c>
      <c r="E2961" s="3">
        <f>'[2]Hourly BAAL'!D2961</f>
        <v>0.02</v>
      </c>
      <c r="F2961" s="3">
        <f>'[2]Hourly BAAL'!E2961</f>
        <v>0.24</v>
      </c>
      <c r="G2961" s="31">
        <f t="shared" si="497"/>
        <v>8.8323200000000028</v>
      </c>
      <c r="H2961" s="31">
        <f t="shared" si="492"/>
        <v>255.23280000000008</v>
      </c>
      <c r="I2961" s="37">
        <f t="shared" si="493"/>
        <v>0.02</v>
      </c>
      <c r="J2961" s="37">
        <f t="shared" si="494"/>
        <v>0.24</v>
      </c>
      <c r="K2961" s="14">
        <f t="shared" si="498"/>
        <v>20.189000000000004</v>
      </c>
      <c r="L2961" s="14">
        <f t="shared" si="499"/>
        <v>312.95960000000002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495"/>
        <v>4.9945033964179331E-6</v>
      </c>
      <c r="P2961" s="41">
        <f t="shared" si="496"/>
        <v>4.8803797517502877E-3</v>
      </c>
      <c r="Q2961" s="10">
        <f t="shared" si="500"/>
        <v>5</v>
      </c>
      <c r="R2961" s="34"/>
      <c r="T2961"/>
      <c r="U2961"/>
      <c r="V2961"/>
      <c r="W2961"/>
      <c r="X2961"/>
      <c r="Y2961"/>
      <c r="Z2961"/>
      <c r="AA2961"/>
      <c r="AB2961"/>
      <c r="AC2961"/>
    </row>
    <row r="2962" spans="1:29" x14ac:dyDescent="0.25">
      <c r="A2962" s="10">
        <f t="shared" si="491"/>
        <v>8</v>
      </c>
      <c r="B2962" s="4">
        <v>42128.333333333336</v>
      </c>
      <c r="C2962" s="2">
        <f>'[2]Hourly BAAL'!B2962</f>
        <v>1.9596</v>
      </c>
      <c r="D2962" s="2">
        <f>'[2]Hourly BAAL'!C2962</f>
        <v>223.64868000000001</v>
      </c>
      <c r="E2962" s="3">
        <f>'[2]Hourly BAAL'!D2962</f>
        <v>0.01</v>
      </c>
      <c r="F2962" s="3">
        <f>'[2]Hourly BAAL'!E2962</f>
        <v>0.21</v>
      </c>
      <c r="G2962" s="31">
        <f t="shared" si="497"/>
        <v>6.3349000000000011</v>
      </c>
      <c r="H2962" s="31">
        <f t="shared" si="492"/>
        <v>145.57332000000002</v>
      </c>
      <c r="I2962" s="37">
        <f t="shared" si="493"/>
        <v>0.01</v>
      </c>
      <c r="J2962" s="37">
        <f t="shared" si="494"/>
        <v>0.21</v>
      </c>
      <c r="K2962" s="14">
        <f t="shared" si="498"/>
        <v>11.894500000000001</v>
      </c>
      <c r="L2962" s="14">
        <f t="shared" si="499"/>
        <v>312.95960000000002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495"/>
        <v>4.351863362814177E-6</v>
      </c>
      <c r="P2962" s="41">
        <f t="shared" si="496"/>
        <v>1.0624232833283205E-2</v>
      </c>
      <c r="Q2962" s="10">
        <f t="shared" si="500"/>
        <v>5</v>
      </c>
      <c r="R2962" s="34"/>
      <c r="T2962"/>
      <c r="U2962"/>
      <c r="V2962"/>
      <c r="W2962"/>
      <c r="X2962"/>
      <c r="Y2962"/>
      <c r="Z2962"/>
      <c r="AA2962"/>
      <c r="AB2962"/>
      <c r="AC2962"/>
    </row>
    <row r="2963" spans="1:29" x14ac:dyDescent="0.25">
      <c r="A2963" s="10">
        <f t="shared" si="491"/>
        <v>9</v>
      </c>
      <c r="B2963" s="4">
        <v>42128.375</v>
      </c>
      <c r="C2963" s="2">
        <f>'[2]Hourly BAAL'!B2963</f>
        <v>1.5471600000000001</v>
      </c>
      <c r="D2963" s="2">
        <f>'[2]Hourly BAAL'!C2963</f>
        <v>154.77144000000001</v>
      </c>
      <c r="E2963" s="3">
        <f>'[2]Hourly BAAL'!D2963</f>
        <v>0.02</v>
      </c>
      <c r="F2963" s="3">
        <f>'[2]Hourly BAAL'!E2963</f>
        <v>0.14000000000000001</v>
      </c>
      <c r="G2963" s="31">
        <f t="shared" si="497"/>
        <v>15.041840000000002</v>
      </c>
      <c r="H2963" s="31">
        <f t="shared" si="492"/>
        <v>91.37656000000004</v>
      </c>
      <c r="I2963" s="37">
        <f t="shared" si="493"/>
        <v>0.02</v>
      </c>
      <c r="J2963" s="37">
        <f t="shared" si="494"/>
        <v>0.14000000000000001</v>
      </c>
      <c r="K2963" s="14">
        <f t="shared" si="498"/>
        <v>20.189000000000004</v>
      </c>
      <c r="L2963" s="14">
        <f t="shared" si="499"/>
        <v>246.14800000000005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495"/>
        <v>2.7577954427285486E-5</v>
      </c>
      <c r="P2963" s="41">
        <f t="shared" si="496"/>
        <v>4.6334179255724658E-3</v>
      </c>
      <c r="Q2963" s="10">
        <f t="shared" si="500"/>
        <v>5</v>
      </c>
      <c r="R2963" s="34"/>
      <c r="T2963"/>
      <c r="U2963"/>
      <c r="V2963"/>
      <c r="W2963"/>
      <c r="X2963"/>
      <c r="Y2963"/>
      <c r="Z2963"/>
      <c r="AA2963"/>
      <c r="AB2963"/>
      <c r="AC2963"/>
    </row>
    <row r="2964" spans="1:29" x14ac:dyDescent="0.25">
      <c r="A2964" s="10">
        <f t="shared" si="491"/>
        <v>10</v>
      </c>
      <c r="B2964" s="4">
        <v>42128.416666666664</v>
      </c>
      <c r="C2964" s="2">
        <f>'[2]Hourly BAAL'!B2964</f>
        <v>4.8272399999999998</v>
      </c>
      <c r="D2964" s="2">
        <f>'[2]Hourly BAAL'!C2964</f>
        <v>61.459560000000003</v>
      </c>
      <c r="E2964" s="3">
        <f>'[2]Hourly BAAL'!D2964</f>
        <v>0.01</v>
      </c>
      <c r="F2964" s="3">
        <f>'[2]Hourly BAAL'!E2964</f>
        <v>7.0000000000000007E-2</v>
      </c>
      <c r="G2964" s="31">
        <f t="shared" si="497"/>
        <v>3.4672600000000013</v>
      </c>
      <c r="H2964" s="31">
        <f t="shared" si="492"/>
        <v>61.614440000000023</v>
      </c>
      <c r="I2964" s="37">
        <f t="shared" si="493"/>
        <v>0.01</v>
      </c>
      <c r="J2964" s="37">
        <f t="shared" si="494"/>
        <v>7.0000000000000007E-2</v>
      </c>
      <c r="K2964" s="14">
        <f t="shared" si="498"/>
        <v>11.894500000000001</v>
      </c>
      <c r="L2964" s="14">
        <f t="shared" si="499"/>
        <v>123.07400000000003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495"/>
        <v>1.8800986651569215E-6</v>
      </c>
      <c r="P2964" s="41">
        <f t="shared" si="496"/>
        <v>5.5973156377335379E-4</v>
      </c>
      <c r="Q2964" s="10">
        <f t="shared" si="500"/>
        <v>5</v>
      </c>
      <c r="R2964" s="34"/>
      <c r="T2964"/>
      <c r="U2964"/>
      <c r="V2964"/>
      <c r="W2964"/>
      <c r="X2964"/>
      <c r="Y2964"/>
      <c r="Z2964"/>
      <c r="AA2964"/>
      <c r="AB2964"/>
      <c r="AC2964"/>
    </row>
    <row r="2965" spans="1:29" x14ac:dyDescent="0.25">
      <c r="A2965" s="10">
        <f t="shared" si="491"/>
        <v>11</v>
      </c>
      <c r="B2965" s="4">
        <v>42128.458333333336</v>
      </c>
      <c r="C2965" s="2">
        <f>'[2]Hourly BAAL'!B2965</f>
        <v>10.422000000000001</v>
      </c>
      <c r="D2965" s="2">
        <f>'[2]Hourly BAAL'!C2965</f>
        <v>0.64967999999999404</v>
      </c>
      <c r="E2965" s="3">
        <f>'[2]Hourly BAAL'!D2965</f>
        <v>0.02</v>
      </c>
      <c r="F2965" s="3">
        <f>'[2]Hourly BAAL'!E2965</f>
        <v>7.0000000000000007E-2</v>
      </c>
      <c r="G2965" s="31">
        <f t="shared" si="497"/>
        <v>6.1670000000000016</v>
      </c>
      <c r="H2965" s="31">
        <f t="shared" si="492"/>
        <v>122.42432000000004</v>
      </c>
      <c r="I2965" s="37">
        <f t="shared" si="493"/>
        <v>0.02</v>
      </c>
      <c r="J2965" s="37">
        <f t="shared" si="494"/>
        <v>7.0000000000000007E-2</v>
      </c>
      <c r="K2965" s="14">
        <f t="shared" si="498"/>
        <v>20.189000000000004</v>
      </c>
      <c r="L2965" s="14">
        <f t="shared" si="499"/>
        <v>123.07400000000003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41">
        <f t="shared" si="495"/>
        <v>2.9682848491861317E-5</v>
      </c>
      <c r="P2965" s="41">
        <f t="shared" si="496"/>
        <v>1.1941668117963757E-4</v>
      </c>
      <c r="Q2965" s="10">
        <f t="shared" si="500"/>
        <v>5</v>
      </c>
      <c r="R2965" s="34"/>
      <c r="T2965"/>
      <c r="U2965"/>
      <c r="V2965"/>
      <c r="W2965"/>
      <c r="X2965"/>
      <c r="Y2965"/>
      <c r="Z2965"/>
      <c r="AA2965"/>
      <c r="AB2965"/>
      <c r="AC2965"/>
    </row>
    <row r="2966" spans="1:29" x14ac:dyDescent="0.25">
      <c r="A2966" s="10">
        <f t="shared" si="491"/>
        <v>12</v>
      </c>
      <c r="B2966" s="4">
        <v>42128.5</v>
      </c>
      <c r="C2966" s="2">
        <f>'[2]Hourly BAAL'!B2966</f>
        <v>2.97288</v>
      </c>
      <c r="D2966" s="2">
        <f>'[2]Hourly BAAL'!C2966</f>
        <v>0</v>
      </c>
      <c r="E2966" s="3">
        <f>'[2]Hourly BAAL'!D2966</f>
        <v>0.02</v>
      </c>
      <c r="F2966" s="3">
        <f>'[2]Hourly BAAL'!E2966</f>
        <v>7.0000000000000007E-2</v>
      </c>
      <c r="G2966" s="31">
        <f t="shared" si="497"/>
        <v>13.616120000000002</v>
      </c>
      <c r="H2966" s="31">
        <f t="shared" si="492"/>
        <v>123.07400000000003</v>
      </c>
      <c r="I2966" s="37">
        <f t="shared" si="493"/>
        <v>0.02</v>
      </c>
      <c r="J2966" s="37">
        <f t="shared" si="494"/>
        <v>7.0000000000000007E-2</v>
      </c>
      <c r="K2966" s="14">
        <f t="shared" si="498"/>
        <v>20.189000000000004</v>
      </c>
      <c r="L2966" s="14">
        <f t="shared" si="499"/>
        <v>123.07400000000003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41">
        <f t="shared" si="495"/>
        <v>1.2479246448845823E-5</v>
      </c>
      <c r="P2966" s="41">
        <f t="shared" si="496"/>
        <v>1.2762917373755416E-4</v>
      </c>
      <c r="Q2966" s="10">
        <f t="shared" si="500"/>
        <v>5</v>
      </c>
      <c r="R2966" s="34"/>
      <c r="T2966"/>
      <c r="U2966"/>
      <c r="V2966"/>
      <c r="W2966"/>
      <c r="X2966"/>
      <c r="Y2966"/>
      <c r="Z2966"/>
      <c r="AA2966"/>
      <c r="AB2966"/>
      <c r="AC2966"/>
    </row>
    <row r="2967" spans="1:29" x14ac:dyDescent="0.25">
      <c r="A2967" s="10">
        <f t="shared" si="491"/>
        <v>13</v>
      </c>
      <c r="B2967" s="4">
        <v>42128.541666666664</v>
      </c>
      <c r="C2967" s="2">
        <f>'[2]Hourly BAAL'!B2967</f>
        <v>0</v>
      </c>
      <c r="D2967" s="2">
        <f>'[2]Hourly BAAL'!C2967</f>
        <v>0</v>
      </c>
      <c r="E2967" s="3">
        <f>'[2]Hourly BAAL'!D2967</f>
        <v>0.04</v>
      </c>
      <c r="F2967" s="3">
        <f>'[2]Hourly BAAL'!E2967</f>
        <v>0.1</v>
      </c>
      <c r="G2967" s="31">
        <f t="shared" si="497"/>
        <v>33.178000000000004</v>
      </c>
      <c r="H2967" s="31">
        <f t="shared" si="492"/>
        <v>175.82000000000005</v>
      </c>
      <c r="I2967" s="37">
        <f t="shared" si="493"/>
        <v>0.04</v>
      </c>
      <c r="J2967" s="37">
        <f t="shared" si="494"/>
        <v>0.1</v>
      </c>
      <c r="K2967" s="14">
        <f t="shared" si="498"/>
        <v>36.778000000000006</v>
      </c>
      <c r="L2967" s="14">
        <f t="shared" si="499"/>
        <v>175.8200000000000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41">
        <f t="shared" si="495"/>
        <v>1.9673199028881645E-4</v>
      </c>
      <c r="P2967" s="41">
        <f t="shared" si="496"/>
        <v>4.5380587643763877E-4</v>
      </c>
      <c r="Q2967" s="10">
        <f t="shared" si="500"/>
        <v>5</v>
      </c>
      <c r="R2967" s="34"/>
      <c r="T2967"/>
      <c r="U2967"/>
      <c r="V2967"/>
      <c r="W2967"/>
      <c r="X2967"/>
      <c r="Y2967"/>
      <c r="Z2967"/>
      <c r="AA2967"/>
      <c r="AB2967"/>
      <c r="AC2967"/>
    </row>
    <row r="2968" spans="1:29" x14ac:dyDescent="0.25">
      <c r="A2968" s="10">
        <f t="shared" si="491"/>
        <v>14</v>
      </c>
      <c r="B2968" s="4">
        <v>42128.583333333336</v>
      </c>
      <c r="C2968" s="2">
        <f>'[2]Hourly BAAL'!B2968</f>
        <v>0</v>
      </c>
      <c r="D2968" s="2">
        <f>'[2]Hourly BAAL'!C2968</f>
        <v>0</v>
      </c>
      <c r="E2968" s="3">
        <f>'[2]Hourly BAAL'!D2968</f>
        <v>0.08</v>
      </c>
      <c r="F2968" s="3">
        <f>'[2]Hourly BAAL'!E2968</f>
        <v>0.24</v>
      </c>
      <c r="G2968" s="31">
        <f t="shared" si="497"/>
        <v>66.356000000000009</v>
      </c>
      <c r="H2968" s="31">
        <f t="shared" si="492"/>
        <v>421.96800000000007</v>
      </c>
      <c r="I2968" s="37">
        <f t="shared" si="493"/>
        <v>0.08</v>
      </c>
      <c r="J2968" s="37">
        <f t="shared" si="494"/>
        <v>0.24</v>
      </c>
      <c r="K2968" s="14">
        <f t="shared" si="498"/>
        <v>69.956000000000003</v>
      </c>
      <c r="L2968" s="14">
        <f t="shared" si="499"/>
        <v>312.95960000000002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495"/>
        <v>4.3663029184878686E-4</v>
      </c>
      <c r="P2968" s="41">
        <f t="shared" si="496"/>
        <v>6.2365984331169558E-4</v>
      </c>
      <c r="Q2968" s="10">
        <f t="shared" si="500"/>
        <v>5</v>
      </c>
      <c r="R2968" s="34"/>
      <c r="T2968"/>
      <c r="U2968"/>
      <c r="V2968"/>
      <c r="W2968"/>
      <c r="X2968"/>
      <c r="Y2968"/>
      <c r="Z2968"/>
      <c r="AA2968"/>
      <c r="AB2968"/>
      <c r="AC2968"/>
    </row>
    <row r="2969" spans="1:29" x14ac:dyDescent="0.25">
      <c r="A2969" s="10">
        <f t="shared" si="491"/>
        <v>15</v>
      </c>
      <c r="B2969" s="4">
        <v>42128.625</v>
      </c>
      <c r="C2969" s="2">
        <f>'[2]Hourly BAAL'!B2969</f>
        <v>0</v>
      </c>
      <c r="D2969" s="2">
        <f>'[2]Hourly BAAL'!C2969</f>
        <v>0.84216000000000601</v>
      </c>
      <c r="E2969" s="3">
        <f>'[2]Hourly BAAL'!D2969</f>
        <v>0.19</v>
      </c>
      <c r="F2969" s="3">
        <f>'[2]Hourly BAAL'!E2969</f>
        <v>0.28999999999999998</v>
      </c>
      <c r="G2969" s="31">
        <f t="shared" si="497"/>
        <v>157.59550000000002</v>
      </c>
      <c r="H2969" s="31">
        <f t="shared" si="492"/>
        <v>509.03584000000006</v>
      </c>
      <c r="I2969" s="37">
        <f t="shared" si="493"/>
        <v>0.19</v>
      </c>
      <c r="J2969" s="37">
        <f t="shared" si="494"/>
        <v>0.28999999999999998</v>
      </c>
      <c r="K2969" s="14">
        <f t="shared" si="498"/>
        <v>161.19550000000001</v>
      </c>
      <c r="L2969" s="14">
        <f t="shared" si="499"/>
        <v>312.95960000000002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495"/>
        <v>1.2310471829309081E-3</v>
      </c>
      <c r="P2969" s="41">
        <f t="shared" si="496"/>
        <v>1.1297239616304799E-3</v>
      </c>
      <c r="Q2969" s="10">
        <f t="shared" si="500"/>
        <v>5</v>
      </c>
      <c r="R2969" s="34"/>
      <c r="T2969"/>
      <c r="U2969"/>
      <c r="V2969"/>
      <c r="W2969"/>
      <c r="X2969"/>
      <c r="Y2969"/>
      <c r="Z2969"/>
      <c r="AA2969"/>
      <c r="AB2969"/>
      <c r="AC2969"/>
    </row>
    <row r="2970" spans="1:29" x14ac:dyDescent="0.25">
      <c r="A2970" s="10">
        <f t="shared" si="491"/>
        <v>16</v>
      </c>
      <c r="B2970" s="4">
        <v>42128.666666666664</v>
      </c>
      <c r="C2970" s="2">
        <f>'[2]Hourly BAAL'!B2970</f>
        <v>0</v>
      </c>
      <c r="D2970" s="2">
        <f>'[2]Hourly BAAL'!C2970</f>
        <v>239.54040000000001</v>
      </c>
      <c r="E2970" s="3">
        <f>'[2]Hourly BAAL'!D2970</f>
        <v>0.32</v>
      </c>
      <c r="F2970" s="3">
        <f>'[2]Hourly BAAL'!E2970</f>
        <v>0.32</v>
      </c>
      <c r="G2970" s="31">
        <f t="shared" si="497"/>
        <v>265.42400000000004</v>
      </c>
      <c r="H2970" s="31">
        <f t="shared" si="492"/>
        <v>323.08360000000016</v>
      </c>
      <c r="I2970" s="37">
        <f t="shared" si="493"/>
        <v>0.32</v>
      </c>
      <c r="J2970" s="37">
        <f t="shared" si="494"/>
        <v>0.32</v>
      </c>
      <c r="K2970" s="14">
        <f t="shared" si="498"/>
        <v>247.17609999999999</v>
      </c>
      <c r="L2970" s="14">
        <f t="shared" si="499"/>
        <v>312.95960000000002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495"/>
        <v>2.3952603876577724E-3</v>
      </c>
      <c r="P2970" s="41">
        <f t="shared" si="496"/>
        <v>1.0237325645018388E-2</v>
      </c>
      <c r="Q2970" s="10">
        <f t="shared" si="500"/>
        <v>5</v>
      </c>
      <c r="R2970" s="34"/>
      <c r="T2970"/>
      <c r="U2970"/>
      <c r="V2970"/>
      <c r="W2970"/>
      <c r="X2970"/>
      <c r="Y2970"/>
      <c r="Z2970"/>
      <c r="AA2970"/>
      <c r="AB2970"/>
      <c r="AC2970"/>
    </row>
    <row r="2971" spans="1:29" x14ac:dyDescent="0.25">
      <c r="A2971" s="10">
        <f t="shared" si="491"/>
        <v>17</v>
      </c>
      <c r="B2971" s="4">
        <v>42128.708333333336</v>
      </c>
      <c r="C2971" s="2">
        <f>'[2]Hourly BAAL'!B2971</f>
        <v>0</v>
      </c>
      <c r="D2971" s="2">
        <f>'[2]Hourly BAAL'!C2971</f>
        <v>127.38852</v>
      </c>
      <c r="E2971" s="3">
        <f>'[2]Hourly BAAL'!D2971</f>
        <v>0.41</v>
      </c>
      <c r="F2971" s="3">
        <f>'[2]Hourly BAAL'!E2971</f>
        <v>0.28000000000000003</v>
      </c>
      <c r="G2971" s="31">
        <f t="shared" si="497"/>
        <v>340.0745</v>
      </c>
      <c r="H2971" s="31">
        <f t="shared" si="492"/>
        <v>364.90748000000008</v>
      </c>
      <c r="I2971" s="37">
        <f t="shared" si="493"/>
        <v>0.41</v>
      </c>
      <c r="J2971" s="37">
        <f t="shared" si="494"/>
        <v>0.28000000000000003</v>
      </c>
      <c r="K2971" s="14">
        <f t="shared" si="498"/>
        <v>247.17609999999999</v>
      </c>
      <c r="L2971" s="14">
        <f t="shared" si="499"/>
        <v>312.95960000000002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495"/>
        <v>2.1365232612037652E-3</v>
      </c>
      <c r="P2971" s="41">
        <f t="shared" si="496"/>
        <v>2.2853695989511922E-3</v>
      </c>
      <c r="Q2971" s="10">
        <f t="shared" si="500"/>
        <v>5</v>
      </c>
      <c r="R2971" s="34"/>
      <c r="T2971"/>
      <c r="U2971"/>
      <c r="V2971"/>
      <c r="W2971"/>
      <c r="X2971"/>
      <c r="Y2971"/>
      <c r="Z2971"/>
      <c r="AA2971"/>
      <c r="AB2971"/>
      <c r="AC2971"/>
    </row>
    <row r="2972" spans="1:29" x14ac:dyDescent="0.25">
      <c r="A2972" s="10">
        <f t="shared" si="491"/>
        <v>18</v>
      </c>
      <c r="B2972" s="4">
        <v>42128.75</v>
      </c>
      <c r="C2972" s="2">
        <f>'[2]Hourly BAAL'!B2972</f>
        <v>0</v>
      </c>
      <c r="D2972" s="2">
        <f>'[2]Hourly BAAL'!C2972</f>
        <v>0</v>
      </c>
      <c r="E2972" s="3">
        <f>'[2]Hourly BAAL'!D2972</f>
        <v>0.48</v>
      </c>
      <c r="F2972" s="3">
        <f>'[2]Hourly BAAL'!E2972</f>
        <v>0.22</v>
      </c>
      <c r="G2972" s="31">
        <f t="shared" si="497"/>
        <v>398.13600000000002</v>
      </c>
      <c r="H2972" s="31">
        <f t="shared" si="492"/>
        <v>386.80400000000009</v>
      </c>
      <c r="I2972" s="37">
        <f t="shared" si="493"/>
        <v>0.48</v>
      </c>
      <c r="J2972" s="37">
        <f t="shared" si="494"/>
        <v>0.22</v>
      </c>
      <c r="K2972" s="14">
        <f t="shared" si="498"/>
        <v>247.17609999999999</v>
      </c>
      <c r="L2972" s="14">
        <f t="shared" si="499"/>
        <v>312.95960000000002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495"/>
        <v>1.673128863418807E-3</v>
      </c>
      <c r="P2972" s="41">
        <f t="shared" si="496"/>
        <v>5.2085737963455069E-4</v>
      </c>
      <c r="Q2972" s="10">
        <f t="shared" si="500"/>
        <v>5</v>
      </c>
      <c r="R2972" s="34"/>
      <c r="T2972"/>
      <c r="U2972"/>
      <c r="V2972"/>
      <c r="W2972"/>
      <c r="X2972"/>
      <c r="Y2972"/>
      <c r="Z2972"/>
      <c r="AA2972"/>
      <c r="AB2972"/>
      <c r="AC2972"/>
    </row>
    <row r="2973" spans="1:29" x14ac:dyDescent="0.25">
      <c r="A2973" s="10">
        <f t="shared" si="491"/>
        <v>19</v>
      </c>
      <c r="B2973" s="4">
        <v>42128.791666666664</v>
      </c>
      <c r="C2973" s="2">
        <f>'[2]Hourly BAAL'!B2973</f>
        <v>0</v>
      </c>
      <c r="D2973" s="2">
        <f>'[2]Hourly BAAL'!C2973</f>
        <v>0</v>
      </c>
      <c r="E2973" s="3">
        <f>'[2]Hourly BAAL'!D2973</f>
        <v>0.6</v>
      </c>
      <c r="F2973" s="3">
        <f>'[2]Hourly BAAL'!E2973</f>
        <v>0.34</v>
      </c>
      <c r="G2973" s="31">
        <f t="shared" si="497"/>
        <v>497.67</v>
      </c>
      <c r="H2973" s="31">
        <f t="shared" si="492"/>
        <v>597.78800000000012</v>
      </c>
      <c r="I2973" s="37">
        <f t="shared" si="493"/>
        <v>0.6</v>
      </c>
      <c r="J2973" s="37">
        <f t="shared" si="494"/>
        <v>0.34</v>
      </c>
      <c r="K2973" s="14">
        <f t="shared" si="498"/>
        <v>247.17609999999999</v>
      </c>
      <c r="L2973" s="14">
        <f t="shared" si="499"/>
        <v>312.95960000000002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495"/>
        <v>1.7678019872535008E-3</v>
      </c>
      <c r="P2973" s="41">
        <f t="shared" si="496"/>
        <v>1.3814747936675782E-3</v>
      </c>
      <c r="Q2973" s="10">
        <f t="shared" si="500"/>
        <v>5</v>
      </c>
      <c r="R2973" s="34"/>
      <c r="T2973"/>
      <c r="U2973"/>
      <c r="V2973"/>
      <c r="W2973"/>
      <c r="X2973"/>
      <c r="Y2973"/>
      <c r="Z2973"/>
      <c r="AA2973"/>
      <c r="AB2973"/>
      <c r="AC2973"/>
    </row>
    <row r="2974" spans="1:29" x14ac:dyDescent="0.25">
      <c r="A2974" s="10">
        <f t="shared" si="491"/>
        <v>20</v>
      </c>
      <c r="B2974" s="4">
        <v>42128.833333333336</v>
      </c>
      <c r="C2974" s="2">
        <f>'[2]Hourly BAAL'!B2974</f>
        <v>0</v>
      </c>
      <c r="D2974" s="2">
        <f>'[2]Hourly BAAL'!C2974</f>
        <v>0</v>
      </c>
      <c r="E2974" s="3">
        <f>'[2]Hourly BAAL'!D2974</f>
        <v>0.71</v>
      </c>
      <c r="F2974" s="3">
        <f>'[2]Hourly BAAL'!E2974</f>
        <v>0.3</v>
      </c>
      <c r="G2974" s="31">
        <f t="shared" si="497"/>
        <v>588.90949999999998</v>
      </c>
      <c r="H2974" s="31">
        <f t="shared" si="492"/>
        <v>527.46</v>
      </c>
      <c r="I2974" s="37">
        <f t="shared" si="493"/>
        <v>0.71</v>
      </c>
      <c r="J2974" s="37">
        <f t="shared" si="494"/>
        <v>0.3</v>
      </c>
      <c r="K2974" s="14">
        <f t="shared" si="498"/>
        <v>247.17609999999999</v>
      </c>
      <c r="L2974" s="14">
        <f t="shared" si="499"/>
        <v>312.95960000000002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41">
        <f t="shared" si="495"/>
        <v>1.1087876272950542E-3</v>
      </c>
      <c r="P2974" s="41">
        <f t="shared" si="496"/>
        <v>8.7452825367948168E-4</v>
      </c>
      <c r="Q2974" s="10">
        <f t="shared" si="500"/>
        <v>5</v>
      </c>
      <c r="R2974" s="34"/>
      <c r="T2974"/>
      <c r="U2974"/>
      <c r="V2974"/>
      <c r="W2974"/>
      <c r="X2974"/>
      <c r="Y2974"/>
      <c r="Z2974"/>
      <c r="AA2974"/>
      <c r="AB2974"/>
      <c r="AC2974"/>
    </row>
    <row r="2975" spans="1:29" x14ac:dyDescent="0.25">
      <c r="A2975" s="10">
        <f t="shared" si="491"/>
        <v>21</v>
      </c>
      <c r="B2975" s="4">
        <v>42128.875</v>
      </c>
      <c r="C2975" s="2">
        <f>'[2]Hourly BAAL'!B2975</f>
        <v>0</v>
      </c>
      <c r="D2975" s="2">
        <f>'[2]Hourly BAAL'!C2975</f>
        <v>10.134119999999999</v>
      </c>
      <c r="E2975" s="3">
        <f>'[2]Hourly BAAL'!D2975</f>
        <v>0.77</v>
      </c>
      <c r="F2975" s="3">
        <f>'[2]Hourly BAAL'!E2975</f>
        <v>0.34</v>
      </c>
      <c r="G2975" s="31">
        <f t="shared" si="497"/>
        <v>638.67650000000003</v>
      </c>
      <c r="H2975" s="31">
        <f t="shared" si="492"/>
        <v>587.65388000000007</v>
      </c>
      <c r="I2975" s="37">
        <f t="shared" si="493"/>
        <v>0.77</v>
      </c>
      <c r="J2975" s="37">
        <f t="shared" si="494"/>
        <v>0.34</v>
      </c>
      <c r="K2975" s="14">
        <f t="shared" si="498"/>
        <v>247.17609999999999</v>
      </c>
      <c r="L2975" s="14">
        <f t="shared" si="499"/>
        <v>312.95960000000002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41">
        <f t="shared" si="495"/>
        <v>1.2084808305818926E-3</v>
      </c>
      <c r="P2975" s="41">
        <f t="shared" si="496"/>
        <v>9.8622869892951324E-4</v>
      </c>
      <c r="Q2975" s="10">
        <f t="shared" si="500"/>
        <v>5</v>
      </c>
      <c r="R2975" s="34"/>
      <c r="T2975"/>
      <c r="U2975"/>
      <c r="V2975"/>
      <c r="W2975"/>
      <c r="X2975"/>
      <c r="Y2975"/>
      <c r="Z2975"/>
      <c r="AA2975"/>
      <c r="AB2975"/>
      <c r="AC2975"/>
    </row>
    <row r="2976" spans="1:29" x14ac:dyDescent="0.25">
      <c r="A2976" s="10">
        <f t="shared" si="491"/>
        <v>22</v>
      </c>
      <c r="B2976" s="4">
        <v>42128.916666666664</v>
      </c>
      <c r="C2976" s="2">
        <f>'[2]Hourly BAAL'!B2976</f>
        <v>0</v>
      </c>
      <c r="D2976" s="2">
        <f>'[2]Hourly BAAL'!C2976</f>
        <v>128.56152</v>
      </c>
      <c r="E2976" s="3">
        <f>'[2]Hourly BAAL'!D2976</f>
        <v>0.81</v>
      </c>
      <c r="F2976" s="3">
        <f>'[2]Hourly BAAL'!E2976</f>
        <v>0.38</v>
      </c>
      <c r="G2976" s="31">
        <f t="shared" si="497"/>
        <v>671.85450000000003</v>
      </c>
      <c r="H2976" s="31">
        <f t="shared" si="492"/>
        <v>539.55448000000013</v>
      </c>
      <c r="I2976" s="37">
        <f t="shared" si="493"/>
        <v>0.81</v>
      </c>
      <c r="J2976" s="37">
        <f t="shared" si="494"/>
        <v>0.38</v>
      </c>
      <c r="K2976" s="14">
        <f t="shared" si="498"/>
        <v>247.17609999999999</v>
      </c>
      <c r="L2976" s="14">
        <f t="shared" si="499"/>
        <v>312.95960000000002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41">
        <f t="shared" si="495"/>
        <v>2.2596983131820771E-3</v>
      </c>
      <c r="P2976" s="41">
        <f t="shared" si="496"/>
        <v>1.3796712014321219E-3</v>
      </c>
      <c r="Q2976" s="10">
        <f t="shared" si="500"/>
        <v>5</v>
      </c>
      <c r="R2976" s="34"/>
      <c r="T2976"/>
      <c r="U2976"/>
      <c r="V2976"/>
      <c r="W2976"/>
      <c r="X2976"/>
      <c r="Y2976"/>
      <c r="Z2976"/>
      <c r="AA2976"/>
      <c r="AB2976"/>
      <c r="AC2976"/>
    </row>
    <row r="2977" spans="1:29" x14ac:dyDescent="0.25">
      <c r="A2977" s="10">
        <f t="shared" si="491"/>
        <v>23</v>
      </c>
      <c r="B2977" s="4">
        <v>42128.958333333336</v>
      </c>
      <c r="C2977" s="2">
        <f>'[2]Hourly BAAL'!B2977</f>
        <v>20.168759999999999</v>
      </c>
      <c r="D2977" s="2">
        <f>'[2]Hourly BAAL'!C2977</f>
        <v>92.724000000000004</v>
      </c>
      <c r="E2977" s="3">
        <f>'[2]Hourly BAAL'!D2977</f>
        <v>0.81</v>
      </c>
      <c r="F2977" s="3">
        <f>'[2]Hourly BAAL'!E2977</f>
        <v>0.34</v>
      </c>
      <c r="G2977" s="31">
        <f t="shared" si="497"/>
        <v>651.68574000000001</v>
      </c>
      <c r="H2977" s="31">
        <f t="shared" si="492"/>
        <v>505.06400000000014</v>
      </c>
      <c r="I2977" s="37">
        <f t="shared" si="493"/>
        <v>0.81</v>
      </c>
      <c r="J2977" s="37">
        <f t="shared" si="494"/>
        <v>0.34</v>
      </c>
      <c r="K2977" s="14">
        <f t="shared" si="498"/>
        <v>247.17609999999999</v>
      </c>
      <c r="L2977" s="14">
        <f t="shared" si="499"/>
        <v>312.95960000000002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41">
        <f t="shared" si="495"/>
        <v>5.3918978288507689E-4</v>
      </c>
      <c r="P2977" s="41">
        <f t="shared" si="496"/>
        <v>2.4241965391011438E-4</v>
      </c>
      <c r="Q2977" s="10">
        <f t="shared" si="500"/>
        <v>5</v>
      </c>
      <c r="R2977" s="34"/>
      <c r="T2977"/>
      <c r="U2977"/>
      <c r="V2977"/>
      <c r="W2977"/>
      <c r="X2977"/>
      <c r="Y2977"/>
      <c r="Z2977"/>
      <c r="AA2977"/>
      <c r="AB2977"/>
      <c r="AC2977"/>
    </row>
    <row r="2978" spans="1:29" x14ac:dyDescent="0.25">
      <c r="A2978" s="10">
        <f t="shared" si="491"/>
        <v>0</v>
      </c>
      <c r="B2978" s="1">
        <v>42129</v>
      </c>
      <c r="C2978" s="2">
        <f>'[2]Hourly BAAL'!B2978</f>
        <v>8.7997200000000095</v>
      </c>
      <c r="D2978" s="2">
        <f>'[2]Hourly BAAL'!C2978</f>
        <v>38.718359999999997</v>
      </c>
      <c r="E2978" s="3">
        <f>'[2]Hourly BAAL'!D2978</f>
        <v>0.77</v>
      </c>
      <c r="F2978" s="3">
        <f>'[2]Hourly BAAL'!E2978</f>
        <v>0.28999999999999998</v>
      </c>
      <c r="G2978" s="31">
        <f t="shared" si="497"/>
        <v>629.87678000000005</v>
      </c>
      <c r="H2978" s="31">
        <f t="shared" si="492"/>
        <v>471.15964000000002</v>
      </c>
      <c r="I2978" s="37">
        <f t="shared" si="493"/>
        <v>0.77</v>
      </c>
      <c r="J2978" s="37">
        <f t="shared" si="494"/>
        <v>0.28999999999999998</v>
      </c>
      <c r="K2978" s="14">
        <f t="shared" si="498"/>
        <v>247.17609999999999</v>
      </c>
      <c r="L2978" s="14">
        <f t="shared" si="499"/>
        <v>312.95960000000002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495"/>
        <v>5.8342095555631861E-4</v>
      </c>
      <c r="P2978" s="41">
        <f t="shared" si="496"/>
        <v>1.456551168006606E-4</v>
      </c>
      <c r="Q2978" s="10">
        <f t="shared" si="500"/>
        <v>5</v>
      </c>
      <c r="R2978" s="34"/>
      <c r="T2978"/>
      <c r="U2978"/>
      <c r="V2978"/>
      <c r="W2978"/>
      <c r="X2978"/>
      <c r="Y2978"/>
      <c r="Z2978"/>
      <c r="AA2978"/>
      <c r="AB2978"/>
      <c r="AC2978"/>
    </row>
    <row r="2979" spans="1:29" x14ac:dyDescent="0.25">
      <c r="A2979" s="10">
        <f t="shared" si="491"/>
        <v>1</v>
      </c>
      <c r="B2979" s="4">
        <v>42129.041666666664</v>
      </c>
      <c r="C2979" s="2">
        <f>'[2]Hourly BAAL'!B2979</f>
        <v>35.606760000000001</v>
      </c>
      <c r="D2979" s="2">
        <f>'[2]Hourly BAAL'!C2979</f>
        <v>64.586039999999997</v>
      </c>
      <c r="E2979" s="3">
        <f>'[2]Hourly BAAL'!D2979</f>
        <v>0.78</v>
      </c>
      <c r="F2979" s="3">
        <f>'[2]Hourly BAAL'!E2979</f>
        <v>0.24</v>
      </c>
      <c r="G2979" s="31">
        <f t="shared" si="497"/>
        <v>611.36424</v>
      </c>
      <c r="H2979" s="31">
        <f t="shared" si="492"/>
        <v>357.38196000000005</v>
      </c>
      <c r="I2979" s="37">
        <f t="shared" si="493"/>
        <v>0.78</v>
      </c>
      <c r="J2979" s="37">
        <f t="shared" si="494"/>
        <v>0.24</v>
      </c>
      <c r="K2979" s="14">
        <f t="shared" si="498"/>
        <v>247.17609999999999</v>
      </c>
      <c r="L2979" s="14">
        <f t="shared" si="499"/>
        <v>312.95960000000002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495"/>
        <v>5.3200288709747018E-6</v>
      </c>
      <c r="P2979" s="41">
        <f t="shared" si="496"/>
        <v>1.3832112580294855E-4</v>
      </c>
      <c r="Q2979" s="10">
        <f t="shared" si="500"/>
        <v>5</v>
      </c>
      <c r="R2979" s="34"/>
      <c r="T2979"/>
      <c r="U2979"/>
      <c r="V2979"/>
      <c r="W2979"/>
      <c r="X2979"/>
      <c r="Y2979"/>
      <c r="Z2979"/>
      <c r="AA2979"/>
      <c r="AB2979"/>
      <c r="AC2979"/>
    </row>
    <row r="2980" spans="1:29" x14ac:dyDescent="0.25">
      <c r="A2980" s="10">
        <f t="shared" si="491"/>
        <v>2</v>
      </c>
      <c r="B2980" s="4">
        <v>42129.083333333336</v>
      </c>
      <c r="C2980" s="2">
        <f>'[2]Hourly BAAL'!B2980</f>
        <v>0</v>
      </c>
      <c r="D2980" s="2">
        <f>'[2]Hourly BAAL'!C2980</f>
        <v>64.586039999999997</v>
      </c>
      <c r="E2980" s="3">
        <f>'[2]Hourly BAAL'!D2980</f>
        <v>0.76</v>
      </c>
      <c r="F2980" s="3">
        <f>'[2]Hourly BAAL'!E2980</f>
        <v>0.21</v>
      </c>
      <c r="G2980" s="31">
        <f t="shared" si="497"/>
        <v>630.38200000000006</v>
      </c>
      <c r="H2980" s="31">
        <f t="shared" si="492"/>
        <v>304.63596000000007</v>
      </c>
      <c r="I2980" s="37">
        <f t="shared" si="493"/>
        <v>0.76</v>
      </c>
      <c r="J2980" s="37">
        <f t="shared" si="494"/>
        <v>0.21</v>
      </c>
      <c r="K2980" s="14">
        <f t="shared" si="498"/>
        <v>247.17609999999999</v>
      </c>
      <c r="L2980" s="14">
        <f t="shared" si="499"/>
        <v>312.95960000000002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495"/>
        <v>5.2437217682284169E-4</v>
      </c>
      <c r="P2980" s="41">
        <f t="shared" si="496"/>
        <v>1.5888335599663163E-4</v>
      </c>
      <c r="Q2980" s="10">
        <f t="shared" si="500"/>
        <v>5</v>
      </c>
      <c r="R2980" s="34"/>
      <c r="T2980"/>
      <c r="U2980"/>
      <c r="V2980"/>
      <c r="W2980"/>
      <c r="X2980"/>
      <c r="Y2980"/>
      <c r="Z2980"/>
      <c r="AA2980"/>
      <c r="AB2980"/>
      <c r="AC2980"/>
    </row>
    <row r="2981" spans="1:29" x14ac:dyDescent="0.25">
      <c r="A2981" s="10">
        <f t="shared" si="491"/>
        <v>3</v>
      </c>
      <c r="B2981" s="4">
        <v>42129.125</v>
      </c>
      <c r="C2981" s="2">
        <f>'[2]Hourly BAAL'!B2981</f>
        <v>0</v>
      </c>
      <c r="D2981" s="2">
        <f>'[2]Hourly BAAL'!C2981</f>
        <v>0</v>
      </c>
      <c r="E2981" s="3">
        <f>'[2]Hourly BAAL'!D2981</f>
        <v>0.73</v>
      </c>
      <c r="F2981" s="3">
        <f>'[2]Hourly BAAL'!E2981</f>
        <v>0.14000000000000001</v>
      </c>
      <c r="G2981" s="31">
        <f t="shared" si="497"/>
        <v>605.49850000000004</v>
      </c>
      <c r="H2981" s="31">
        <f t="shared" si="492"/>
        <v>246.14800000000005</v>
      </c>
      <c r="I2981" s="37">
        <f t="shared" si="493"/>
        <v>0.73</v>
      </c>
      <c r="J2981" s="37">
        <f t="shared" si="494"/>
        <v>0.14000000000000001</v>
      </c>
      <c r="K2981" s="14">
        <f t="shared" si="498"/>
        <v>247.17609999999999</v>
      </c>
      <c r="L2981" s="14">
        <f t="shared" si="499"/>
        <v>246.14800000000005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495"/>
        <v>1.829930522698969E-3</v>
      </c>
      <c r="P2981" s="41">
        <f t="shared" si="496"/>
        <v>3.9836698793914156E-4</v>
      </c>
      <c r="Q2981" s="10">
        <f t="shared" si="500"/>
        <v>5</v>
      </c>
      <c r="R2981" s="34"/>
      <c r="T2981"/>
      <c r="U2981"/>
      <c r="V2981"/>
      <c r="W2981"/>
      <c r="X2981"/>
      <c r="Y2981"/>
      <c r="Z2981"/>
      <c r="AA2981"/>
      <c r="AB2981"/>
      <c r="AC2981"/>
    </row>
    <row r="2982" spans="1:29" x14ac:dyDescent="0.25">
      <c r="A2982" s="10">
        <f t="shared" si="491"/>
        <v>4</v>
      </c>
      <c r="B2982" s="4">
        <v>42129.166666666664</v>
      </c>
      <c r="C2982" s="2">
        <f>'[2]Hourly BAAL'!B2982</f>
        <v>0</v>
      </c>
      <c r="D2982" s="2">
        <f>'[2]Hourly BAAL'!C2982</f>
        <v>0</v>
      </c>
      <c r="E2982" s="3">
        <f>'[2]Hourly BAAL'!D2982</f>
        <v>0.71</v>
      </c>
      <c r="F2982" s="3">
        <f>'[2]Hourly BAAL'!E2982</f>
        <v>0.13</v>
      </c>
      <c r="G2982" s="31">
        <f t="shared" si="497"/>
        <v>588.90949999999998</v>
      </c>
      <c r="H2982" s="31">
        <f t="shared" si="492"/>
        <v>228.56600000000003</v>
      </c>
      <c r="I2982" s="37">
        <f t="shared" si="493"/>
        <v>0.71</v>
      </c>
      <c r="J2982" s="37">
        <f t="shared" si="494"/>
        <v>0.13</v>
      </c>
      <c r="K2982" s="14">
        <f t="shared" si="498"/>
        <v>247.17609999999999</v>
      </c>
      <c r="L2982" s="14">
        <f t="shared" si="499"/>
        <v>228.56600000000003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495"/>
        <v>1.1087876272950542E-3</v>
      </c>
      <c r="P2982" s="41">
        <f t="shared" si="496"/>
        <v>3.3473103070316143E-4</v>
      </c>
      <c r="Q2982" s="10">
        <f t="shared" si="500"/>
        <v>5</v>
      </c>
      <c r="R2982" s="34"/>
      <c r="T2982"/>
      <c r="U2982"/>
      <c r="V2982"/>
      <c r="W2982"/>
      <c r="X2982"/>
      <c r="Y2982"/>
      <c r="Z2982"/>
      <c r="AA2982"/>
      <c r="AB2982"/>
      <c r="AC2982"/>
    </row>
    <row r="2983" spans="1:29" x14ac:dyDescent="0.25">
      <c r="A2983" s="10">
        <f t="shared" si="491"/>
        <v>5</v>
      </c>
      <c r="B2983" s="4">
        <v>42129.208333333336</v>
      </c>
      <c r="C2983" s="2">
        <f>'[2]Hourly BAAL'!B2983</f>
        <v>17.47908</v>
      </c>
      <c r="D2983" s="2">
        <f>'[2]Hourly BAAL'!C2983</f>
        <v>78.193560000000005</v>
      </c>
      <c r="E2983" s="3">
        <f>'[2]Hourly BAAL'!D2983</f>
        <v>0.73</v>
      </c>
      <c r="F2983" s="3">
        <f>'[2]Hourly BAAL'!E2983</f>
        <v>0.19</v>
      </c>
      <c r="G2983" s="31">
        <f t="shared" si="497"/>
        <v>588.01942000000008</v>
      </c>
      <c r="H2983" s="31">
        <f t="shared" si="492"/>
        <v>255.86444000000006</v>
      </c>
      <c r="I2983" s="37">
        <f t="shared" si="493"/>
        <v>0.73</v>
      </c>
      <c r="J2983" s="37">
        <f t="shared" si="494"/>
        <v>0.19</v>
      </c>
      <c r="K2983" s="14">
        <f t="shared" si="498"/>
        <v>247.17609999999999</v>
      </c>
      <c r="L2983" s="14">
        <f t="shared" si="499"/>
        <v>312.95960000000002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495"/>
        <v>4.7108925206121793E-4</v>
      </c>
      <c r="P2983" s="41">
        <f t="shared" si="496"/>
        <v>3.7947271484878699E-4</v>
      </c>
      <c r="Q2983" s="10">
        <f t="shared" si="500"/>
        <v>5</v>
      </c>
      <c r="R2983" s="34"/>
      <c r="T2983"/>
      <c r="U2983"/>
      <c r="V2983"/>
      <c r="W2983"/>
      <c r="X2983"/>
      <c r="Y2983"/>
      <c r="Z2983"/>
      <c r="AA2983"/>
      <c r="AB2983"/>
      <c r="AC2983"/>
    </row>
    <row r="2984" spans="1:29" x14ac:dyDescent="0.25">
      <c r="A2984" s="10">
        <f t="shared" si="491"/>
        <v>6</v>
      </c>
      <c r="B2984" s="4">
        <v>42129.25</v>
      </c>
      <c r="C2984" s="2">
        <f>'[2]Hourly BAAL'!B2984</f>
        <v>0</v>
      </c>
      <c r="D2984" s="2">
        <f>'[2]Hourly BAAL'!C2984</f>
        <v>207.0864</v>
      </c>
      <c r="E2984" s="3">
        <f>'[2]Hourly BAAL'!D2984</f>
        <v>0.67</v>
      </c>
      <c r="F2984" s="3">
        <f>'[2]Hourly BAAL'!E2984</f>
        <v>0.22</v>
      </c>
      <c r="G2984" s="31">
        <f t="shared" si="497"/>
        <v>555.7315000000001</v>
      </c>
      <c r="H2984" s="31">
        <f t="shared" si="492"/>
        <v>179.71760000000009</v>
      </c>
      <c r="I2984" s="37">
        <f t="shared" si="493"/>
        <v>0.67</v>
      </c>
      <c r="J2984" s="37">
        <f t="shared" si="494"/>
        <v>0.22</v>
      </c>
      <c r="K2984" s="14">
        <f t="shared" si="498"/>
        <v>247.17609999999999</v>
      </c>
      <c r="L2984" s="14">
        <f t="shared" si="499"/>
        <v>312.95960000000002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41">
        <f t="shared" si="495"/>
        <v>1.4395313953473406E-3</v>
      </c>
      <c r="P2984" s="41">
        <f t="shared" si="496"/>
        <v>9.0175701166768547E-3</v>
      </c>
      <c r="Q2984" s="10">
        <f t="shared" si="500"/>
        <v>5</v>
      </c>
      <c r="R2984" s="34"/>
      <c r="T2984"/>
      <c r="U2984"/>
      <c r="V2984"/>
      <c r="W2984"/>
      <c r="X2984"/>
      <c r="Y2984"/>
      <c r="Z2984"/>
      <c r="AA2984"/>
      <c r="AB2984"/>
      <c r="AC2984"/>
    </row>
    <row r="2985" spans="1:29" x14ac:dyDescent="0.25">
      <c r="A2985" s="10">
        <f t="shared" si="491"/>
        <v>7</v>
      </c>
      <c r="B2985" s="4">
        <v>42129.291666666664</v>
      </c>
      <c r="C2985" s="2">
        <f>'[2]Hourly BAAL'!B2985</f>
        <v>0</v>
      </c>
      <c r="D2985" s="2">
        <f>'[2]Hourly BAAL'!C2985</f>
        <v>50.064720000000001</v>
      </c>
      <c r="E2985" s="3">
        <f>'[2]Hourly BAAL'!D2985</f>
        <v>0.7</v>
      </c>
      <c r="F2985" s="3">
        <f>'[2]Hourly BAAL'!E2985</f>
        <v>0.12</v>
      </c>
      <c r="G2985" s="31">
        <f t="shared" si="497"/>
        <v>580.61500000000001</v>
      </c>
      <c r="H2985" s="31">
        <f t="shared" si="492"/>
        <v>160.91928000000004</v>
      </c>
      <c r="I2985" s="37">
        <f t="shared" si="493"/>
        <v>0.7</v>
      </c>
      <c r="J2985" s="37">
        <f t="shared" si="494"/>
        <v>0.12</v>
      </c>
      <c r="K2985" s="14">
        <f t="shared" si="498"/>
        <v>247.17609999999999</v>
      </c>
      <c r="L2985" s="14">
        <f t="shared" si="499"/>
        <v>210.98400000000004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495"/>
        <v>1.5871742876430472E-3</v>
      </c>
      <c r="P2985" s="41">
        <f t="shared" si="496"/>
        <v>8.7236912017944526E-5</v>
      </c>
      <c r="Q2985" s="10">
        <f t="shared" si="500"/>
        <v>5</v>
      </c>
      <c r="R2985" s="34"/>
      <c r="T2985"/>
      <c r="U2985"/>
      <c r="V2985"/>
      <c r="W2985"/>
      <c r="X2985"/>
      <c r="Y2985"/>
      <c r="Z2985"/>
      <c r="AA2985"/>
      <c r="AB2985"/>
      <c r="AC2985"/>
    </row>
    <row r="2986" spans="1:29" x14ac:dyDescent="0.25">
      <c r="A2986" s="10">
        <f t="shared" si="491"/>
        <v>8</v>
      </c>
      <c r="B2986" s="4">
        <v>42129.333333333336</v>
      </c>
      <c r="C2986" s="2">
        <f>'[2]Hourly BAAL'!B2986</f>
        <v>0</v>
      </c>
      <c r="D2986" s="2">
        <f>'[2]Hourly BAAL'!C2986</f>
        <v>0</v>
      </c>
      <c r="E2986" s="3">
        <f>'[2]Hourly BAAL'!D2986</f>
        <v>0.69</v>
      </c>
      <c r="F2986" s="3">
        <f>'[2]Hourly BAAL'!E2986</f>
        <v>0.08</v>
      </c>
      <c r="G2986" s="31">
        <f t="shared" si="497"/>
        <v>572.32050000000004</v>
      </c>
      <c r="H2986" s="31">
        <f t="shared" si="492"/>
        <v>140.65600000000003</v>
      </c>
      <c r="I2986" s="37">
        <f t="shared" si="493"/>
        <v>0.69</v>
      </c>
      <c r="J2986" s="37">
        <f t="shared" si="494"/>
        <v>0.08</v>
      </c>
      <c r="K2986" s="14">
        <f t="shared" si="498"/>
        <v>247.17609999999999</v>
      </c>
      <c r="L2986" s="14">
        <f t="shared" si="499"/>
        <v>140.65600000000003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495"/>
        <v>3.6564246289649736E-3</v>
      </c>
      <c r="P2986" s="41">
        <f t="shared" si="496"/>
        <v>2.0837580284747381E-4</v>
      </c>
      <c r="Q2986" s="10">
        <f t="shared" si="500"/>
        <v>5</v>
      </c>
      <c r="R2986" s="34"/>
      <c r="T2986"/>
      <c r="U2986"/>
      <c r="V2986"/>
      <c r="W2986"/>
      <c r="X2986"/>
      <c r="Y2986"/>
      <c r="Z2986"/>
      <c r="AA2986"/>
      <c r="AB2986"/>
      <c r="AC2986"/>
    </row>
    <row r="2987" spans="1:29" x14ac:dyDescent="0.25">
      <c r="A2987" s="10">
        <f t="shared" si="491"/>
        <v>9</v>
      </c>
      <c r="B2987" s="4">
        <v>42129.375</v>
      </c>
      <c r="C2987" s="2">
        <f>'[2]Hourly BAAL'!B2987</f>
        <v>0</v>
      </c>
      <c r="D2987" s="2">
        <f>'[2]Hourly BAAL'!C2987</f>
        <v>0</v>
      </c>
      <c r="E2987" s="3">
        <f>'[2]Hourly BAAL'!D2987</f>
        <v>0.66</v>
      </c>
      <c r="F2987" s="3">
        <f>'[2]Hourly BAAL'!E2987</f>
        <v>0.1</v>
      </c>
      <c r="G2987" s="31">
        <f t="shared" si="497"/>
        <v>547.43700000000001</v>
      </c>
      <c r="H2987" s="31">
        <f t="shared" si="492"/>
        <v>175.82000000000005</v>
      </c>
      <c r="I2987" s="37">
        <f t="shared" si="493"/>
        <v>0.66</v>
      </c>
      <c r="J2987" s="37">
        <f t="shared" si="494"/>
        <v>0.1</v>
      </c>
      <c r="K2987" s="14">
        <f t="shared" si="498"/>
        <v>247.17609999999999</v>
      </c>
      <c r="L2987" s="14">
        <f t="shared" si="499"/>
        <v>175.82000000000005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495"/>
        <v>1.7394007784652555E-3</v>
      </c>
      <c r="P2987" s="41">
        <f t="shared" si="496"/>
        <v>4.5380587643763877E-4</v>
      </c>
      <c r="Q2987" s="10">
        <f t="shared" si="500"/>
        <v>5</v>
      </c>
      <c r="R2987" s="34"/>
      <c r="T2987"/>
      <c r="U2987"/>
      <c r="V2987"/>
      <c r="W2987"/>
      <c r="X2987"/>
      <c r="Y2987"/>
      <c r="Z2987"/>
      <c r="AA2987"/>
      <c r="AB2987"/>
      <c r="AC2987"/>
    </row>
    <row r="2988" spans="1:29" x14ac:dyDescent="0.25">
      <c r="A2988" s="10">
        <f t="shared" si="491"/>
        <v>10</v>
      </c>
      <c r="B2988" s="4">
        <v>42129.416666666664</v>
      </c>
      <c r="C2988" s="2">
        <f>'[2]Hourly BAAL'!B2988</f>
        <v>0</v>
      </c>
      <c r="D2988" s="2">
        <f>'[2]Hourly BAAL'!C2988</f>
        <v>0</v>
      </c>
      <c r="E2988" s="3">
        <f>'[2]Hourly BAAL'!D2988</f>
        <v>0.64</v>
      </c>
      <c r="F2988" s="3">
        <f>'[2]Hourly BAAL'!E2988</f>
        <v>0.1</v>
      </c>
      <c r="G2988" s="31">
        <f t="shared" si="497"/>
        <v>530.84800000000007</v>
      </c>
      <c r="H2988" s="31">
        <f t="shared" si="492"/>
        <v>175.82000000000005</v>
      </c>
      <c r="I2988" s="37">
        <f t="shared" si="493"/>
        <v>0.64</v>
      </c>
      <c r="J2988" s="37">
        <f t="shared" si="494"/>
        <v>0.1</v>
      </c>
      <c r="K2988" s="14">
        <f t="shared" si="498"/>
        <v>247.17609999999999</v>
      </c>
      <c r="L2988" s="14">
        <f t="shared" si="499"/>
        <v>175.82000000000005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495"/>
        <v>1.4192553968183513E-3</v>
      </c>
      <c r="P2988" s="41">
        <f t="shared" si="496"/>
        <v>4.5380587643763877E-4</v>
      </c>
      <c r="Q2988" s="10">
        <f t="shared" si="500"/>
        <v>5</v>
      </c>
      <c r="R2988" s="34"/>
      <c r="T2988"/>
      <c r="U2988"/>
      <c r="V2988"/>
      <c r="W2988"/>
      <c r="X2988"/>
      <c r="Y2988"/>
      <c r="Z2988"/>
      <c r="AA2988"/>
      <c r="AB2988"/>
      <c r="AC2988"/>
    </row>
    <row r="2989" spans="1:29" x14ac:dyDescent="0.25">
      <c r="A2989" s="10">
        <f t="shared" si="491"/>
        <v>11</v>
      </c>
      <c r="B2989" s="4">
        <v>42129.458333333336</v>
      </c>
      <c r="C2989" s="2">
        <f>'[2]Hourly BAAL'!B2989</f>
        <v>0</v>
      </c>
      <c r="D2989" s="2">
        <f>'[2]Hourly BAAL'!C2989</f>
        <v>0</v>
      </c>
      <c r="E2989" s="3">
        <f>'[2]Hourly BAAL'!D2989</f>
        <v>0.64</v>
      </c>
      <c r="F2989" s="3">
        <f>'[2]Hourly BAAL'!E2989</f>
        <v>0.12</v>
      </c>
      <c r="G2989" s="31">
        <f t="shared" si="497"/>
        <v>530.84800000000007</v>
      </c>
      <c r="H2989" s="31">
        <f t="shared" si="492"/>
        <v>210.98400000000004</v>
      </c>
      <c r="I2989" s="37">
        <f t="shared" si="493"/>
        <v>0.64</v>
      </c>
      <c r="J2989" s="37">
        <f t="shared" si="494"/>
        <v>0.12</v>
      </c>
      <c r="K2989" s="14">
        <f t="shared" si="498"/>
        <v>247.17609999999999</v>
      </c>
      <c r="L2989" s="14">
        <f t="shared" si="499"/>
        <v>210.98400000000004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495"/>
        <v>1.4192553968183513E-3</v>
      </c>
      <c r="P2989" s="41">
        <f t="shared" si="496"/>
        <v>3.6614499290164268E-4</v>
      </c>
      <c r="Q2989" s="10">
        <f t="shared" si="500"/>
        <v>5</v>
      </c>
      <c r="R2989" s="34"/>
      <c r="T2989"/>
      <c r="U2989"/>
      <c r="V2989"/>
      <c r="W2989"/>
      <c r="X2989"/>
      <c r="Y2989"/>
      <c r="Z2989"/>
      <c r="AA2989"/>
      <c r="AB2989"/>
      <c r="AC2989"/>
    </row>
    <row r="2990" spans="1:29" x14ac:dyDescent="0.25">
      <c r="A2990" s="10">
        <f t="shared" si="491"/>
        <v>12</v>
      </c>
      <c r="B2990" s="4">
        <v>42129.5</v>
      </c>
      <c r="C2990" s="2">
        <f>'[2]Hourly BAAL'!B2990</f>
        <v>20.097719999999999</v>
      </c>
      <c r="D2990" s="2">
        <f>'[2]Hourly BAAL'!C2990</f>
        <v>0</v>
      </c>
      <c r="E2990" s="3">
        <f>'[2]Hourly BAAL'!D2990</f>
        <v>0.64</v>
      </c>
      <c r="F2990" s="3">
        <f>'[2]Hourly BAAL'!E2990</f>
        <v>0.14000000000000001</v>
      </c>
      <c r="G2990" s="31">
        <f t="shared" si="497"/>
        <v>510.75028000000009</v>
      </c>
      <c r="H2990" s="31">
        <f t="shared" si="492"/>
        <v>246.14800000000005</v>
      </c>
      <c r="I2990" s="37">
        <f t="shared" si="493"/>
        <v>0.64</v>
      </c>
      <c r="J2990" s="37">
        <f t="shared" si="494"/>
        <v>0.14000000000000001</v>
      </c>
      <c r="K2990" s="14">
        <f t="shared" si="498"/>
        <v>247.17609999999999</v>
      </c>
      <c r="L2990" s="14">
        <f t="shared" si="499"/>
        <v>246.14800000000005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495"/>
        <v>1.8070966727474586E-4</v>
      </c>
      <c r="P2990" s="41">
        <f t="shared" si="496"/>
        <v>3.9836698793914156E-4</v>
      </c>
      <c r="Q2990" s="10">
        <f t="shared" si="500"/>
        <v>5</v>
      </c>
      <c r="R2990" s="34"/>
      <c r="T2990"/>
      <c r="U2990"/>
      <c r="V2990"/>
      <c r="W2990"/>
      <c r="X2990"/>
      <c r="Y2990"/>
      <c r="Z2990"/>
      <c r="AA2990"/>
      <c r="AB2990"/>
      <c r="AC2990"/>
    </row>
    <row r="2991" spans="1:29" x14ac:dyDescent="0.25">
      <c r="A2991" s="10">
        <f t="shared" si="491"/>
        <v>13</v>
      </c>
      <c r="B2991" s="4">
        <v>42129.541666666664</v>
      </c>
      <c r="C2991" s="2">
        <f>'[2]Hourly BAAL'!B2991</f>
        <v>41.945039999999999</v>
      </c>
      <c r="D2991" s="2">
        <f>'[2]Hourly BAAL'!C2991</f>
        <v>0</v>
      </c>
      <c r="E2991" s="3">
        <f>'[2]Hourly BAAL'!D2991</f>
        <v>0.64</v>
      </c>
      <c r="F2991" s="3">
        <f>'[2]Hourly BAAL'!E2991</f>
        <v>0.21</v>
      </c>
      <c r="G2991" s="31">
        <f t="shared" si="497"/>
        <v>488.90296000000006</v>
      </c>
      <c r="H2991" s="31">
        <f t="shared" si="492"/>
        <v>369.22200000000004</v>
      </c>
      <c r="I2991" s="37">
        <f t="shared" si="493"/>
        <v>0.64</v>
      </c>
      <c r="J2991" s="37">
        <f t="shared" si="494"/>
        <v>0.21</v>
      </c>
      <c r="K2991" s="14">
        <f t="shared" si="498"/>
        <v>247.17609999999999</v>
      </c>
      <c r="L2991" s="14">
        <f t="shared" si="499"/>
        <v>312.95960000000002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495"/>
        <v>1.6632478335197915E-4</v>
      </c>
      <c r="P2991" s="41">
        <f t="shared" si="496"/>
        <v>5.8222256632021324E-4</v>
      </c>
      <c r="Q2991" s="10">
        <f t="shared" si="500"/>
        <v>5</v>
      </c>
      <c r="R2991" s="34"/>
      <c r="T2991"/>
      <c r="U2991"/>
      <c r="V2991"/>
      <c r="W2991"/>
      <c r="X2991"/>
      <c r="Y2991"/>
      <c r="Z2991"/>
      <c r="AA2991"/>
      <c r="AB2991"/>
      <c r="AC2991"/>
    </row>
    <row r="2992" spans="1:29" x14ac:dyDescent="0.25">
      <c r="A2992" s="10">
        <f t="shared" si="491"/>
        <v>14</v>
      </c>
      <c r="B2992" s="4">
        <v>42129.583333333336</v>
      </c>
      <c r="C2992" s="2">
        <f>'[2]Hourly BAAL'!B2992</f>
        <v>38.962440000000001</v>
      </c>
      <c r="D2992" s="2">
        <f>'[2]Hourly BAAL'!C2992</f>
        <v>0</v>
      </c>
      <c r="E2992" s="3">
        <f>'[2]Hourly BAAL'!D2992</f>
        <v>0.59</v>
      </c>
      <c r="F2992" s="3">
        <f>'[2]Hourly BAAL'!E2992</f>
        <v>0.22</v>
      </c>
      <c r="G2992" s="31">
        <f t="shared" si="497"/>
        <v>450.41305999999997</v>
      </c>
      <c r="H2992" s="31">
        <f t="shared" si="492"/>
        <v>386.80400000000009</v>
      </c>
      <c r="I2992" s="37">
        <f t="shared" si="493"/>
        <v>0.59</v>
      </c>
      <c r="J2992" s="37">
        <f t="shared" si="494"/>
        <v>0.22</v>
      </c>
      <c r="K2992" s="14">
        <f t="shared" si="498"/>
        <v>247.17609999999999</v>
      </c>
      <c r="L2992" s="14">
        <f t="shared" si="499"/>
        <v>312.95960000000002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495"/>
        <v>4.3181394168514975E-4</v>
      </c>
      <c r="P2992" s="41">
        <f t="shared" si="496"/>
        <v>5.2085737963455069E-4</v>
      </c>
      <c r="Q2992" s="10">
        <f t="shared" si="500"/>
        <v>5</v>
      </c>
      <c r="R2992" s="34"/>
      <c r="T2992"/>
      <c r="U2992"/>
      <c r="V2992"/>
      <c r="W2992"/>
      <c r="X2992"/>
      <c r="Y2992"/>
      <c r="Z2992"/>
      <c r="AA2992"/>
      <c r="AB2992"/>
      <c r="AC2992"/>
    </row>
    <row r="2993" spans="1:29" x14ac:dyDescent="0.25">
      <c r="A2993" s="10">
        <f t="shared" si="491"/>
        <v>15</v>
      </c>
      <c r="B2993" s="4">
        <v>42129.625</v>
      </c>
      <c r="C2993" s="2">
        <f>'[2]Hourly BAAL'!B2993</f>
        <v>102.52043999999999</v>
      </c>
      <c r="D2993" s="2">
        <f>'[2]Hourly BAAL'!C2993</f>
        <v>0</v>
      </c>
      <c r="E2993" s="3">
        <f>'[2]Hourly BAAL'!D2993</f>
        <v>0.56999999999999995</v>
      </c>
      <c r="F2993" s="3">
        <f>'[2]Hourly BAAL'!E2993</f>
        <v>0.36</v>
      </c>
      <c r="G2993" s="31">
        <f t="shared" si="497"/>
        <v>370.26605999999998</v>
      </c>
      <c r="H2993" s="31">
        <f t="shared" si="492"/>
        <v>632.95200000000011</v>
      </c>
      <c r="I2993" s="37">
        <f t="shared" si="493"/>
        <v>0.56999999999999995</v>
      </c>
      <c r="J2993" s="37">
        <f t="shared" si="494"/>
        <v>0.36</v>
      </c>
      <c r="K2993" s="14">
        <f t="shared" si="498"/>
        <v>247.17609999999999</v>
      </c>
      <c r="L2993" s="14">
        <f t="shared" si="499"/>
        <v>312.95960000000002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495"/>
        <v>6.8016001003530875E-3</v>
      </c>
      <c r="P2993" s="41">
        <f t="shared" si="496"/>
        <v>8.8734194308858155E-4</v>
      </c>
      <c r="Q2993" s="10">
        <f t="shared" si="500"/>
        <v>5</v>
      </c>
      <c r="R2993" s="34"/>
      <c r="T2993"/>
      <c r="U2993"/>
      <c r="V2993"/>
      <c r="W2993"/>
      <c r="X2993"/>
      <c r="Y2993"/>
      <c r="Z2993"/>
      <c r="AA2993"/>
      <c r="AB2993"/>
      <c r="AC2993"/>
    </row>
    <row r="2994" spans="1:29" x14ac:dyDescent="0.25">
      <c r="A2994" s="10">
        <f t="shared" si="491"/>
        <v>16</v>
      </c>
      <c r="B2994" s="4">
        <v>42129.666666666664</v>
      </c>
      <c r="C2994" s="2">
        <f>'[2]Hourly BAAL'!B2994</f>
        <v>109.32912</v>
      </c>
      <c r="D2994" s="2">
        <f>'[2]Hourly BAAL'!C2994</f>
        <v>0</v>
      </c>
      <c r="E2994" s="3">
        <f>'[2]Hourly BAAL'!D2994</f>
        <v>0.57999999999999996</v>
      </c>
      <c r="F2994" s="3">
        <f>'[2]Hourly BAAL'!E2994</f>
        <v>0.45</v>
      </c>
      <c r="G2994" s="31">
        <f t="shared" si="497"/>
        <v>371.75188000000003</v>
      </c>
      <c r="H2994" s="31">
        <f t="shared" si="492"/>
        <v>791.19000000000017</v>
      </c>
      <c r="I2994" s="37">
        <f t="shared" si="493"/>
        <v>0.57999999999999996</v>
      </c>
      <c r="J2994" s="37">
        <f t="shared" si="494"/>
        <v>0.45</v>
      </c>
      <c r="K2994" s="14">
        <f t="shared" si="498"/>
        <v>247.17609999999999</v>
      </c>
      <c r="L2994" s="14">
        <f t="shared" si="499"/>
        <v>312.95960000000002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495"/>
        <v>9.0010252506779742E-3</v>
      </c>
      <c r="P2994" s="41">
        <f t="shared" si="496"/>
        <v>1.0364259980470988E-3</v>
      </c>
      <c r="Q2994" s="10">
        <f t="shared" si="500"/>
        <v>5</v>
      </c>
      <c r="R2994" s="34"/>
      <c r="T2994"/>
      <c r="U2994"/>
      <c r="V2994"/>
      <c r="W2994"/>
      <c r="X2994"/>
      <c r="Y2994"/>
      <c r="Z2994"/>
      <c r="AA2994"/>
      <c r="AB2994"/>
      <c r="AC2994"/>
    </row>
    <row r="2995" spans="1:29" x14ac:dyDescent="0.25">
      <c r="A2995" s="10">
        <f t="shared" si="491"/>
        <v>17</v>
      </c>
      <c r="B2995" s="4">
        <v>42129.708333333336</v>
      </c>
      <c r="C2995" s="2">
        <f>'[2]Hourly BAAL'!B2995</f>
        <v>95.833680000000001</v>
      </c>
      <c r="D2995" s="2">
        <f>'[2]Hourly BAAL'!C2995</f>
        <v>0</v>
      </c>
      <c r="E2995" s="3">
        <f>'[2]Hourly BAAL'!D2995</f>
        <v>0.55000000000000004</v>
      </c>
      <c r="F2995" s="3">
        <f>'[2]Hourly BAAL'!E2995</f>
        <v>0.47</v>
      </c>
      <c r="G2995" s="31">
        <f t="shared" si="497"/>
        <v>360.36382000000003</v>
      </c>
      <c r="H2995" s="31">
        <f t="shared" si="492"/>
        <v>826.35400000000004</v>
      </c>
      <c r="I2995" s="37">
        <f t="shared" si="493"/>
        <v>0.55000000000000004</v>
      </c>
      <c r="J2995" s="37">
        <f t="shared" si="494"/>
        <v>0.47</v>
      </c>
      <c r="K2995" s="14">
        <f t="shared" si="498"/>
        <v>247.17609999999999</v>
      </c>
      <c r="L2995" s="14">
        <f t="shared" si="499"/>
        <v>312.95960000000002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495"/>
        <v>3.466195223816955E-3</v>
      </c>
      <c r="P2995" s="41">
        <f t="shared" si="496"/>
        <v>1.4461348574123594E-3</v>
      </c>
      <c r="Q2995" s="10">
        <f t="shared" si="500"/>
        <v>5</v>
      </c>
      <c r="R2995" s="34"/>
      <c r="T2995"/>
      <c r="U2995"/>
      <c r="V2995"/>
      <c r="W2995"/>
      <c r="X2995"/>
      <c r="Y2995"/>
      <c r="Z2995"/>
      <c r="AA2995"/>
      <c r="AB2995"/>
      <c r="AC2995"/>
    </row>
    <row r="2996" spans="1:29" x14ac:dyDescent="0.25">
      <c r="A2996" s="10">
        <f t="shared" si="491"/>
        <v>18</v>
      </c>
      <c r="B2996" s="4">
        <v>42129.75</v>
      </c>
      <c r="C2996" s="2">
        <f>'[2]Hourly BAAL'!B2996</f>
        <v>41.383200000000002</v>
      </c>
      <c r="D2996" s="2">
        <f>'[2]Hourly BAAL'!C2996</f>
        <v>0</v>
      </c>
      <c r="E2996" s="3">
        <f>'[2]Hourly BAAL'!D2996</f>
        <v>0.52</v>
      </c>
      <c r="F2996" s="3">
        <f>'[2]Hourly BAAL'!E2996</f>
        <v>0.47</v>
      </c>
      <c r="G2996" s="31">
        <f t="shared" si="497"/>
        <v>389.93080000000003</v>
      </c>
      <c r="H2996" s="31">
        <f t="shared" si="492"/>
        <v>826.35400000000004</v>
      </c>
      <c r="I2996" s="37">
        <f t="shared" si="493"/>
        <v>0.52</v>
      </c>
      <c r="J2996" s="37">
        <f t="shared" si="494"/>
        <v>0.47</v>
      </c>
      <c r="K2996" s="14">
        <f t="shared" si="498"/>
        <v>247.17609999999999</v>
      </c>
      <c r="L2996" s="14">
        <f t="shared" si="499"/>
        <v>312.95960000000002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495"/>
        <v>1.2726204623074952E-5</v>
      </c>
      <c r="P2996" s="41">
        <f t="shared" si="496"/>
        <v>1.4461348574123594E-3</v>
      </c>
      <c r="Q2996" s="10">
        <f t="shared" si="500"/>
        <v>5</v>
      </c>
      <c r="R2996" s="34"/>
      <c r="T2996"/>
      <c r="U2996"/>
      <c r="V2996"/>
      <c r="W2996"/>
      <c r="X2996"/>
      <c r="Y2996"/>
      <c r="Z2996"/>
      <c r="AA2996"/>
      <c r="AB2996"/>
      <c r="AC2996"/>
    </row>
    <row r="2997" spans="1:29" x14ac:dyDescent="0.25">
      <c r="A2997" s="10">
        <f t="shared" si="491"/>
        <v>19</v>
      </c>
      <c r="B2997" s="4">
        <v>42129.791666666664</v>
      </c>
      <c r="C2997" s="2">
        <f>'[2]Hourly BAAL'!B2997</f>
        <v>0</v>
      </c>
      <c r="D2997" s="2">
        <f>'[2]Hourly BAAL'!C2997</f>
        <v>55.854599999999998</v>
      </c>
      <c r="E2997" s="3">
        <f>'[2]Hourly BAAL'!D2997</f>
        <v>0.51</v>
      </c>
      <c r="F2997" s="3">
        <f>'[2]Hourly BAAL'!E2997</f>
        <v>0.55000000000000004</v>
      </c>
      <c r="G2997" s="31">
        <f t="shared" si="497"/>
        <v>423.01950000000005</v>
      </c>
      <c r="H2997" s="31">
        <f t="shared" si="492"/>
        <v>911.15540000000021</v>
      </c>
      <c r="I2997" s="37">
        <f t="shared" si="493"/>
        <v>0.51</v>
      </c>
      <c r="J2997" s="37">
        <f t="shared" si="494"/>
        <v>0.55000000000000004</v>
      </c>
      <c r="K2997" s="14">
        <f t="shared" si="498"/>
        <v>247.17609999999999</v>
      </c>
      <c r="L2997" s="14">
        <f t="shared" si="499"/>
        <v>312.95960000000002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495"/>
        <v>1.9704267045958608E-3</v>
      </c>
      <c r="P2997" s="41">
        <f t="shared" si="496"/>
        <v>6.107862895853845E-5</v>
      </c>
      <c r="Q2997" s="10">
        <f t="shared" si="500"/>
        <v>5</v>
      </c>
      <c r="R2997" s="34"/>
      <c r="T2997"/>
      <c r="U2997"/>
      <c r="V2997"/>
      <c r="W2997"/>
      <c r="X2997"/>
      <c r="Y2997"/>
      <c r="Z2997"/>
      <c r="AA2997"/>
      <c r="AB2997"/>
      <c r="AC2997"/>
    </row>
    <row r="2998" spans="1:29" x14ac:dyDescent="0.25">
      <c r="A2998" s="10">
        <f t="shared" si="491"/>
        <v>20</v>
      </c>
      <c r="B2998" s="4">
        <v>42129.833333333336</v>
      </c>
      <c r="C2998" s="2">
        <f>'[2]Hourly BAAL'!B2998</f>
        <v>67.132320000000007</v>
      </c>
      <c r="D2998" s="2">
        <f>'[2]Hourly BAAL'!C2998</f>
        <v>57.970320000000001</v>
      </c>
      <c r="E2998" s="3">
        <f>'[2]Hourly BAAL'!D2998</f>
        <v>0.52</v>
      </c>
      <c r="F2998" s="3">
        <f>'[2]Hourly BAAL'!E2998</f>
        <v>0.52</v>
      </c>
      <c r="G2998" s="31">
        <f t="shared" si="497"/>
        <v>364.18168000000003</v>
      </c>
      <c r="H2998" s="31">
        <f t="shared" si="492"/>
        <v>856.29368000000011</v>
      </c>
      <c r="I2998" s="37">
        <f t="shared" si="493"/>
        <v>0.52</v>
      </c>
      <c r="J2998" s="37">
        <f t="shared" si="494"/>
        <v>0.52</v>
      </c>
      <c r="K2998" s="14">
        <f t="shared" si="498"/>
        <v>247.17609999999999</v>
      </c>
      <c r="L2998" s="14">
        <f t="shared" si="499"/>
        <v>312.95960000000002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41">
        <f t="shared" si="495"/>
        <v>1.1979204798514692E-3</v>
      </c>
      <c r="P2998" s="41">
        <f t="shared" si="496"/>
        <v>5.7143588037390704E-5</v>
      </c>
      <c r="Q2998" s="10">
        <f t="shared" si="500"/>
        <v>5</v>
      </c>
      <c r="R2998" s="34"/>
      <c r="T2998"/>
      <c r="U2998"/>
      <c r="V2998"/>
      <c r="W2998"/>
      <c r="X2998"/>
      <c r="Y2998"/>
      <c r="Z2998"/>
      <c r="AA2998"/>
      <c r="AB2998"/>
      <c r="AC2998"/>
    </row>
    <row r="2999" spans="1:29" x14ac:dyDescent="0.25">
      <c r="A2999" s="10">
        <f t="shared" si="491"/>
        <v>21</v>
      </c>
      <c r="B2999" s="4">
        <v>42129.875</v>
      </c>
      <c r="C2999" s="2">
        <f>'[2]Hourly BAAL'!B2999</f>
        <v>87.381</v>
      </c>
      <c r="D2999" s="2">
        <f>'[2]Hourly BAAL'!C2999</f>
        <v>114.43559999999999</v>
      </c>
      <c r="E2999" s="3">
        <f>'[2]Hourly BAAL'!D2999</f>
        <v>0.46</v>
      </c>
      <c r="F2999" s="3">
        <f>'[2]Hourly BAAL'!E2999</f>
        <v>0.47</v>
      </c>
      <c r="G2999" s="31">
        <f t="shared" si="497"/>
        <v>294.16600000000005</v>
      </c>
      <c r="H2999" s="31">
        <f t="shared" si="492"/>
        <v>711.91840000000002</v>
      </c>
      <c r="I2999" s="37">
        <f t="shared" si="493"/>
        <v>0.46</v>
      </c>
      <c r="J2999" s="37">
        <f t="shared" si="494"/>
        <v>0.47</v>
      </c>
      <c r="K2999" s="14">
        <f t="shared" si="498"/>
        <v>247.17609999999999</v>
      </c>
      <c r="L2999" s="14">
        <f t="shared" si="499"/>
        <v>312.95960000000002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495"/>
        <v>3.3690320666762952E-3</v>
      </c>
      <c r="P2999" s="41">
        <f t="shared" si="496"/>
        <v>7.3217397394503511E-4</v>
      </c>
      <c r="Q2999" s="10">
        <f t="shared" si="500"/>
        <v>5</v>
      </c>
      <c r="R2999" s="34"/>
      <c r="T2999"/>
      <c r="U2999"/>
      <c r="V2999"/>
      <c r="W2999"/>
      <c r="X2999"/>
      <c r="Y2999"/>
      <c r="Z2999"/>
      <c r="AA2999"/>
      <c r="AB2999"/>
      <c r="AC2999"/>
    </row>
    <row r="3000" spans="1:29" x14ac:dyDescent="0.25">
      <c r="A3000" s="10">
        <f t="shared" si="491"/>
        <v>22</v>
      </c>
      <c r="B3000" s="4">
        <v>42129.916666666664</v>
      </c>
      <c r="C3000" s="2">
        <f>'[2]Hourly BAAL'!B3000</f>
        <v>257.99220000000003</v>
      </c>
      <c r="D3000" s="2">
        <f>'[2]Hourly BAAL'!C3000</f>
        <v>152.46335999999999</v>
      </c>
      <c r="E3000" s="3">
        <f>'[2]Hourly BAAL'!D3000</f>
        <v>0.51</v>
      </c>
      <c r="F3000" s="3">
        <f>'[2]Hourly BAAL'!E3000</f>
        <v>0.47</v>
      </c>
      <c r="G3000" s="31">
        <f t="shared" si="497"/>
        <v>165.02730000000003</v>
      </c>
      <c r="H3000" s="31">
        <f t="shared" si="492"/>
        <v>673.89064000000008</v>
      </c>
      <c r="I3000" s="37">
        <f t="shared" si="493"/>
        <v>0.51</v>
      </c>
      <c r="J3000" s="37">
        <f t="shared" si="494"/>
        <v>0.47</v>
      </c>
      <c r="K3000" s="14">
        <f t="shared" si="498"/>
        <v>247.17609999999999</v>
      </c>
      <c r="L3000" s="14">
        <f t="shared" si="499"/>
        <v>312.95960000000002</v>
      </c>
      <c r="M3000" s="10">
        <f>IF(C3000="Data Error","Data Error",IF(C3000&lt;=K3000,0,1-IFERROR(INDEX(BAAL!$C:$D,MATCH(ROUNDUP(C3000-K3000,0),BAAL!$B:$B,0),MATCH(LEFT(M$2,4),BAAL!$C$2:$D$2,0)),0)))</f>
        <v>4.0000000000000036E-3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495"/>
        <v>7.1102541484219101E-2</v>
      </c>
      <c r="P3000" s="41">
        <f t="shared" si="496"/>
        <v>2.3704741792922755E-3</v>
      </c>
      <c r="Q3000" s="10">
        <f t="shared" si="500"/>
        <v>5</v>
      </c>
      <c r="R3000" s="34"/>
      <c r="T3000"/>
      <c r="U3000"/>
      <c r="V3000"/>
      <c r="W3000"/>
      <c r="X3000"/>
      <c r="Y3000"/>
      <c r="Z3000"/>
      <c r="AA3000"/>
      <c r="AB3000"/>
      <c r="AC3000"/>
    </row>
    <row r="3001" spans="1:29" x14ac:dyDescent="0.25">
      <c r="A3001" s="10">
        <f t="shared" si="491"/>
        <v>23</v>
      </c>
      <c r="B3001" s="4">
        <v>42129.958333333336</v>
      </c>
      <c r="C3001" s="2">
        <f>'[2]Hourly BAAL'!B3001</f>
        <v>176.21544</v>
      </c>
      <c r="D3001" s="2">
        <f>'[2]Hourly BAAL'!C3001</f>
        <v>185.43024</v>
      </c>
      <c r="E3001" s="3">
        <f>'[2]Hourly BAAL'!D3001</f>
        <v>0.42</v>
      </c>
      <c r="F3001" s="3">
        <f>'[2]Hourly BAAL'!E3001</f>
        <v>0.39</v>
      </c>
      <c r="G3001" s="31">
        <f t="shared" si="497"/>
        <v>172.15356000000003</v>
      </c>
      <c r="H3001" s="31">
        <f t="shared" si="492"/>
        <v>500.26776000000007</v>
      </c>
      <c r="I3001" s="37">
        <f t="shared" si="493"/>
        <v>0.42</v>
      </c>
      <c r="J3001" s="37">
        <f t="shared" si="494"/>
        <v>0.39</v>
      </c>
      <c r="K3001" s="14">
        <f t="shared" si="498"/>
        <v>247.17609999999999</v>
      </c>
      <c r="L3001" s="14">
        <f t="shared" si="499"/>
        <v>312.95960000000002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495"/>
        <v>2.8282710032080854E-2</v>
      </c>
      <c r="P3001" s="41">
        <f t="shared" si="496"/>
        <v>4.4599839628158503E-3</v>
      </c>
      <c r="Q3001" s="10">
        <f t="shared" si="500"/>
        <v>5</v>
      </c>
      <c r="R3001" s="34"/>
      <c r="T3001"/>
      <c r="U3001"/>
      <c r="V3001"/>
      <c r="W3001"/>
      <c r="X3001"/>
      <c r="Y3001"/>
      <c r="Z3001"/>
      <c r="AA3001"/>
      <c r="AB3001"/>
      <c r="AC3001"/>
    </row>
    <row r="3002" spans="1:29" x14ac:dyDescent="0.25">
      <c r="A3002" s="10">
        <f t="shared" si="491"/>
        <v>0</v>
      </c>
      <c r="B3002" s="1">
        <v>42130</v>
      </c>
      <c r="C3002" s="2">
        <f>'[2]Hourly BAAL'!B3002</f>
        <v>0</v>
      </c>
      <c r="D3002" s="2">
        <f>'[2]Hourly BAAL'!C3002</f>
        <v>241.50156000000001</v>
      </c>
      <c r="E3002" s="3">
        <f>'[2]Hourly BAAL'!D3002</f>
        <v>0.26</v>
      </c>
      <c r="F3002" s="3">
        <f>'[2]Hourly BAAL'!E3002</f>
        <v>0.33</v>
      </c>
      <c r="G3002" s="31">
        <f t="shared" si="497"/>
        <v>215.65700000000001</v>
      </c>
      <c r="H3002" s="31">
        <f t="shared" si="492"/>
        <v>338.70444000000009</v>
      </c>
      <c r="I3002" s="37">
        <f t="shared" si="493"/>
        <v>0.26</v>
      </c>
      <c r="J3002" s="37">
        <f t="shared" si="494"/>
        <v>0.33</v>
      </c>
      <c r="K3002" s="14">
        <f t="shared" si="498"/>
        <v>219.25700000000001</v>
      </c>
      <c r="L3002" s="14">
        <f t="shared" si="499"/>
        <v>312.95960000000002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495"/>
        <v>2.4691530378117758E-3</v>
      </c>
      <c r="P3002" s="41">
        <f t="shared" si="496"/>
        <v>1.1486974193670204E-2</v>
      </c>
      <c r="Q3002" s="10">
        <f t="shared" si="500"/>
        <v>5</v>
      </c>
      <c r="R3002" s="34"/>
      <c r="T3002"/>
      <c r="U3002"/>
      <c r="V3002"/>
      <c r="W3002"/>
      <c r="X3002"/>
      <c r="Y3002"/>
      <c r="Z3002"/>
      <c r="AA3002"/>
      <c r="AB3002"/>
      <c r="AC3002"/>
    </row>
    <row r="3003" spans="1:29" x14ac:dyDescent="0.25">
      <c r="A3003" s="10">
        <f t="shared" si="491"/>
        <v>1</v>
      </c>
      <c r="B3003" s="4">
        <v>42130.041666666664</v>
      </c>
      <c r="C3003" s="2">
        <f>'[2]Hourly BAAL'!B3003</f>
        <v>0</v>
      </c>
      <c r="D3003" s="2">
        <f>'[2]Hourly BAAL'!C3003</f>
        <v>154.79772</v>
      </c>
      <c r="E3003" s="3">
        <f>'[2]Hourly BAAL'!D3003</f>
        <v>0.28000000000000003</v>
      </c>
      <c r="F3003" s="3">
        <f>'[2]Hourly BAAL'!E3003</f>
        <v>0.26</v>
      </c>
      <c r="G3003" s="31">
        <f t="shared" si="497"/>
        <v>232.24600000000004</v>
      </c>
      <c r="H3003" s="31">
        <f t="shared" si="492"/>
        <v>302.33428000000004</v>
      </c>
      <c r="I3003" s="37">
        <f t="shared" si="493"/>
        <v>0.28000000000000003</v>
      </c>
      <c r="J3003" s="37">
        <f t="shared" si="494"/>
        <v>0.26</v>
      </c>
      <c r="K3003" s="14">
        <f t="shared" si="498"/>
        <v>235.84600000000003</v>
      </c>
      <c r="L3003" s="14">
        <f t="shared" si="499"/>
        <v>312.95960000000002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495"/>
        <v>1.0544156505750311E-3</v>
      </c>
      <c r="P3003" s="41">
        <f t="shared" si="496"/>
        <v>2.807189109820119E-3</v>
      </c>
      <c r="Q3003" s="10">
        <f t="shared" si="500"/>
        <v>5</v>
      </c>
      <c r="R3003" s="34"/>
      <c r="T3003"/>
      <c r="U3003"/>
      <c r="V3003"/>
      <c r="W3003"/>
      <c r="X3003"/>
      <c r="Y3003"/>
      <c r="Z3003"/>
      <c r="AA3003"/>
      <c r="AB3003"/>
      <c r="AC3003"/>
    </row>
    <row r="3004" spans="1:29" x14ac:dyDescent="0.25">
      <c r="A3004" s="10">
        <f t="shared" si="491"/>
        <v>2</v>
      </c>
      <c r="B3004" s="4">
        <v>42130.083333333336</v>
      </c>
      <c r="C3004" s="2">
        <f>'[2]Hourly BAAL'!B3004</f>
        <v>0</v>
      </c>
      <c r="D3004" s="2">
        <f>'[2]Hourly BAAL'!C3004</f>
        <v>79.891440000000003</v>
      </c>
      <c r="E3004" s="3">
        <f>'[2]Hourly BAAL'!D3004</f>
        <v>0.32</v>
      </c>
      <c r="F3004" s="3">
        <f>'[2]Hourly BAAL'!E3004</f>
        <v>0.19</v>
      </c>
      <c r="G3004" s="31">
        <f t="shared" si="497"/>
        <v>265.42400000000004</v>
      </c>
      <c r="H3004" s="31">
        <f t="shared" si="492"/>
        <v>254.16656000000006</v>
      </c>
      <c r="I3004" s="37">
        <f t="shared" si="493"/>
        <v>0.32</v>
      </c>
      <c r="J3004" s="37">
        <f t="shared" si="494"/>
        <v>0.19</v>
      </c>
      <c r="K3004" s="14">
        <f t="shared" si="498"/>
        <v>247.17609999999999</v>
      </c>
      <c r="L3004" s="14">
        <f t="shared" si="499"/>
        <v>312.95960000000002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495"/>
        <v>2.3952603876577724E-3</v>
      </c>
      <c r="P3004" s="41">
        <f t="shared" si="496"/>
        <v>4.180287585353312E-4</v>
      </c>
      <c r="Q3004" s="10">
        <f t="shared" si="500"/>
        <v>5</v>
      </c>
      <c r="R3004" s="34"/>
      <c r="T3004"/>
      <c r="U3004"/>
      <c r="V3004"/>
      <c r="W3004"/>
      <c r="X3004"/>
      <c r="Y3004"/>
      <c r="Z3004"/>
      <c r="AA3004"/>
      <c r="AB3004"/>
      <c r="AC3004"/>
    </row>
    <row r="3005" spans="1:29" x14ac:dyDescent="0.25">
      <c r="A3005" s="10">
        <f t="shared" si="491"/>
        <v>3</v>
      </c>
      <c r="B3005" s="4">
        <v>42130.125</v>
      </c>
      <c r="C3005" s="2">
        <f>'[2]Hourly BAAL'!B3005</f>
        <v>0</v>
      </c>
      <c r="D3005" s="2">
        <f>'[2]Hourly BAAL'!C3005</f>
        <v>69.268559999999994</v>
      </c>
      <c r="E3005" s="3">
        <f>'[2]Hourly BAAL'!D3005</f>
        <v>0.39</v>
      </c>
      <c r="F3005" s="3">
        <f>'[2]Hourly BAAL'!E3005</f>
        <v>0.17</v>
      </c>
      <c r="G3005" s="31">
        <f t="shared" si="497"/>
        <v>323.4855</v>
      </c>
      <c r="H3005" s="31">
        <f t="shared" si="492"/>
        <v>229.62544000000008</v>
      </c>
      <c r="I3005" s="37">
        <f t="shared" si="493"/>
        <v>0.39</v>
      </c>
      <c r="J3005" s="37">
        <f t="shared" si="494"/>
        <v>0.17</v>
      </c>
      <c r="K3005" s="14">
        <f t="shared" si="498"/>
        <v>247.17609999999999</v>
      </c>
      <c r="L3005" s="14">
        <f t="shared" si="499"/>
        <v>298.89400000000006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495"/>
        <v>1.2092008242550463E-3</v>
      </c>
      <c r="P3005" s="41">
        <f t="shared" si="496"/>
        <v>1.5766213619002625E-4</v>
      </c>
      <c r="Q3005" s="10">
        <f t="shared" si="500"/>
        <v>5</v>
      </c>
      <c r="R3005" s="34"/>
      <c r="T3005"/>
      <c r="U3005"/>
      <c r="V3005"/>
      <c r="W3005"/>
      <c r="X3005"/>
      <c r="Y3005"/>
      <c r="Z3005"/>
      <c r="AA3005"/>
      <c r="AB3005"/>
      <c r="AC3005"/>
    </row>
    <row r="3006" spans="1:29" x14ac:dyDescent="0.25">
      <c r="A3006" s="10">
        <f t="shared" si="491"/>
        <v>4</v>
      </c>
      <c r="B3006" s="4">
        <v>42130.166666666664</v>
      </c>
      <c r="C3006" s="2">
        <f>'[2]Hourly BAAL'!B3006</f>
        <v>0</v>
      </c>
      <c r="D3006" s="2">
        <f>'[2]Hourly BAAL'!C3006</f>
        <v>0</v>
      </c>
      <c r="E3006" s="3">
        <f>'[2]Hourly BAAL'!D3006</f>
        <v>0.46</v>
      </c>
      <c r="F3006" s="3">
        <f>'[2]Hourly BAAL'!E3006</f>
        <v>0.13</v>
      </c>
      <c r="G3006" s="31">
        <f t="shared" si="497"/>
        <v>381.54700000000003</v>
      </c>
      <c r="H3006" s="31">
        <f t="shared" si="492"/>
        <v>228.56600000000003</v>
      </c>
      <c r="I3006" s="37">
        <f t="shared" si="493"/>
        <v>0.46</v>
      </c>
      <c r="J3006" s="37">
        <f t="shared" si="494"/>
        <v>0.13</v>
      </c>
      <c r="K3006" s="14">
        <f t="shared" si="498"/>
        <v>247.17609999999999</v>
      </c>
      <c r="L3006" s="14">
        <f t="shared" si="499"/>
        <v>228.56600000000003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495"/>
        <v>2.237740183835186E-3</v>
      </c>
      <c r="P3006" s="41">
        <f t="shared" si="496"/>
        <v>3.3473103070316143E-4</v>
      </c>
      <c r="Q3006" s="10">
        <f t="shared" si="500"/>
        <v>5</v>
      </c>
      <c r="R3006" s="34"/>
      <c r="T3006"/>
      <c r="U3006"/>
      <c r="V3006"/>
      <c r="W3006"/>
      <c r="X3006"/>
      <c r="Y3006"/>
      <c r="Z3006"/>
      <c r="AA3006"/>
      <c r="AB3006"/>
      <c r="AC3006"/>
    </row>
    <row r="3007" spans="1:29" x14ac:dyDescent="0.25">
      <c r="A3007" s="10">
        <f t="shared" si="491"/>
        <v>5</v>
      </c>
      <c r="B3007" s="4">
        <v>42130.208333333336</v>
      </c>
      <c r="C3007" s="2">
        <f>'[2]Hourly BAAL'!B3007</f>
        <v>2.6395200000000001</v>
      </c>
      <c r="D3007" s="2">
        <f>'[2]Hourly BAAL'!C3007</f>
        <v>0</v>
      </c>
      <c r="E3007" s="3">
        <f>'[2]Hourly BAAL'!D3007</f>
        <v>0.49</v>
      </c>
      <c r="F3007" s="3">
        <f>'[2]Hourly BAAL'!E3007</f>
        <v>0.12</v>
      </c>
      <c r="G3007" s="31">
        <f t="shared" si="497"/>
        <v>403.79097999999999</v>
      </c>
      <c r="H3007" s="31">
        <f t="shared" si="492"/>
        <v>210.98400000000004</v>
      </c>
      <c r="I3007" s="37">
        <f t="shared" si="493"/>
        <v>0.49</v>
      </c>
      <c r="J3007" s="37">
        <f t="shared" si="494"/>
        <v>0.12</v>
      </c>
      <c r="K3007" s="14">
        <f t="shared" si="498"/>
        <v>247.17609999999999</v>
      </c>
      <c r="L3007" s="14">
        <f t="shared" si="499"/>
        <v>210.98400000000004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495"/>
        <v>1.6681059143121848E-3</v>
      </c>
      <c r="P3007" s="41">
        <f t="shared" si="496"/>
        <v>3.6614499290164268E-4</v>
      </c>
      <c r="Q3007" s="10">
        <f t="shared" si="500"/>
        <v>5</v>
      </c>
      <c r="R3007" s="34"/>
      <c r="T3007"/>
      <c r="U3007"/>
      <c r="V3007"/>
      <c r="W3007"/>
      <c r="X3007"/>
      <c r="Y3007"/>
      <c r="Z3007"/>
      <c r="AA3007"/>
      <c r="AB3007"/>
      <c r="AC3007"/>
    </row>
    <row r="3008" spans="1:29" x14ac:dyDescent="0.25">
      <c r="A3008" s="10">
        <f t="shared" si="491"/>
        <v>6</v>
      </c>
      <c r="B3008" s="4">
        <v>42130.25</v>
      </c>
      <c r="C3008" s="2">
        <f>'[2]Hourly BAAL'!B3008</f>
        <v>0</v>
      </c>
      <c r="D3008" s="2">
        <f>'[2]Hourly BAAL'!C3008</f>
        <v>3.36036</v>
      </c>
      <c r="E3008" s="3">
        <f>'[2]Hourly BAAL'!D3008</f>
        <v>0.4</v>
      </c>
      <c r="F3008" s="3">
        <f>'[2]Hourly BAAL'!E3008</f>
        <v>0.13</v>
      </c>
      <c r="G3008" s="31">
        <f t="shared" si="497"/>
        <v>331.78000000000003</v>
      </c>
      <c r="H3008" s="31">
        <f t="shared" si="492"/>
        <v>225.20564000000002</v>
      </c>
      <c r="I3008" s="37">
        <f t="shared" si="493"/>
        <v>0.4</v>
      </c>
      <c r="J3008" s="37">
        <f t="shared" si="494"/>
        <v>0.13</v>
      </c>
      <c r="K3008" s="14">
        <f t="shared" si="498"/>
        <v>247.17609999999999</v>
      </c>
      <c r="L3008" s="14">
        <f t="shared" si="499"/>
        <v>228.56600000000003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41">
        <f t="shared" si="495"/>
        <v>1.6111934582421121E-3</v>
      </c>
      <c r="P3008" s="41">
        <f t="shared" si="496"/>
        <v>2.6844875731298388E-4</v>
      </c>
      <c r="Q3008" s="10">
        <f t="shared" si="500"/>
        <v>5</v>
      </c>
      <c r="R3008" s="34"/>
      <c r="T3008"/>
      <c r="U3008"/>
      <c r="V3008"/>
      <c r="W3008"/>
      <c r="X3008"/>
      <c r="Y3008"/>
      <c r="Z3008"/>
      <c r="AA3008"/>
      <c r="AB3008"/>
      <c r="AC3008"/>
    </row>
    <row r="3009" spans="1:29" x14ac:dyDescent="0.25">
      <c r="A3009" s="10">
        <f t="shared" si="491"/>
        <v>7</v>
      </c>
      <c r="B3009" s="4">
        <v>42130.291666666664</v>
      </c>
      <c r="C3009" s="2">
        <f>'[2]Hourly BAAL'!B3009</f>
        <v>0</v>
      </c>
      <c r="D3009" s="2">
        <f>'[2]Hourly BAAL'!C3009</f>
        <v>27.712319999999998</v>
      </c>
      <c r="E3009" s="3">
        <f>'[2]Hourly BAAL'!D3009</f>
        <v>0.41</v>
      </c>
      <c r="F3009" s="3">
        <f>'[2]Hourly BAAL'!E3009</f>
        <v>0.13</v>
      </c>
      <c r="G3009" s="31">
        <f t="shared" si="497"/>
        <v>340.0745</v>
      </c>
      <c r="H3009" s="31">
        <f t="shared" si="492"/>
        <v>200.85368000000003</v>
      </c>
      <c r="I3009" s="37">
        <f t="shared" si="493"/>
        <v>0.41</v>
      </c>
      <c r="J3009" s="37">
        <f t="shared" si="494"/>
        <v>0.13</v>
      </c>
      <c r="K3009" s="14">
        <f t="shared" si="498"/>
        <v>247.17609999999999</v>
      </c>
      <c r="L3009" s="14">
        <f t="shared" si="499"/>
        <v>228.56600000000003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41">
        <f t="shared" si="495"/>
        <v>2.1365232612037652E-3</v>
      </c>
      <c r="P3009" s="41">
        <f t="shared" si="496"/>
        <v>6.420647787506794E-6</v>
      </c>
      <c r="Q3009" s="10">
        <f t="shared" si="500"/>
        <v>5</v>
      </c>
      <c r="R3009" s="34"/>
      <c r="T3009"/>
      <c r="U3009"/>
      <c r="V3009"/>
      <c r="W3009"/>
      <c r="X3009"/>
      <c r="Y3009"/>
      <c r="Z3009"/>
      <c r="AA3009"/>
      <c r="AB3009"/>
      <c r="AC3009"/>
    </row>
    <row r="3010" spans="1:29" x14ac:dyDescent="0.25">
      <c r="A3010" s="10">
        <f t="shared" si="491"/>
        <v>8</v>
      </c>
      <c r="B3010" s="4">
        <v>42130.333333333336</v>
      </c>
      <c r="C3010" s="2">
        <f>'[2]Hourly BAAL'!B3010</f>
        <v>11.60868</v>
      </c>
      <c r="D3010" s="2">
        <f>'[2]Hourly BAAL'!C3010</f>
        <v>0</v>
      </c>
      <c r="E3010" s="3">
        <f>'[2]Hourly BAAL'!D3010</f>
        <v>0.36</v>
      </c>
      <c r="F3010" s="3">
        <f>'[2]Hourly BAAL'!E3010</f>
        <v>0.11</v>
      </c>
      <c r="G3010" s="31">
        <f t="shared" si="497"/>
        <v>286.99332000000004</v>
      </c>
      <c r="H3010" s="31">
        <f t="shared" si="492"/>
        <v>193.40200000000004</v>
      </c>
      <c r="I3010" s="37">
        <f t="shared" si="493"/>
        <v>0.36</v>
      </c>
      <c r="J3010" s="37">
        <f t="shared" si="494"/>
        <v>0.11</v>
      </c>
      <c r="K3010" s="14">
        <f t="shared" si="498"/>
        <v>247.17609999999999</v>
      </c>
      <c r="L3010" s="14">
        <f t="shared" si="499"/>
        <v>193.40200000000004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495"/>
        <v>7.8172494741858924E-4</v>
      </c>
      <c r="P3010" s="41">
        <f t="shared" si="496"/>
        <v>3.0200999673441408E-4</v>
      </c>
      <c r="Q3010" s="10">
        <f t="shared" si="500"/>
        <v>5</v>
      </c>
      <c r="R3010" s="34"/>
      <c r="T3010"/>
      <c r="U3010"/>
      <c r="V3010"/>
      <c r="W3010"/>
      <c r="X3010"/>
      <c r="Y3010"/>
      <c r="Z3010"/>
      <c r="AA3010"/>
      <c r="AB3010"/>
      <c r="AC3010"/>
    </row>
    <row r="3011" spans="1:29" x14ac:dyDescent="0.25">
      <c r="A3011" s="10">
        <f t="shared" ref="A3011:A3074" si="501">HOUR(B3011:B9537)</f>
        <v>9</v>
      </c>
      <c r="B3011" s="4">
        <v>42130.375</v>
      </c>
      <c r="C3011" s="2">
        <f>'[2]Hourly BAAL'!B3011</f>
        <v>25.20552</v>
      </c>
      <c r="D3011" s="2">
        <f>'[2]Hourly BAAL'!C3011</f>
        <v>0</v>
      </c>
      <c r="E3011" s="3">
        <f>'[2]Hourly BAAL'!D3011</f>
        <v>0.28000000000000003</v>
      </c>
      <c r="F3011" s="3">
        <f>'[2]Hourly BAAL'!E3011</f>
        <v>0.13</v>
      </c>
      <c r="G3011" s="31">
        <f t="shared" si="497"/>
        <v>207.04048000000003</v>
      </c>
      <c r="H3011" s="31">
        <f t="shared" ref="H3011:H3074" si="502">IF(D3011="Data Error","Data Error",F3011*F$1-D3011)</f>
        <v>228.56600000000003</v>
      </c>
      <c r="I3011" s="37">
        <f t="shared" ref="I3011:I3074" si="503">IF(C3011="Data Error","Data Error",E3011+IF(AF$8&gt;G3011,ROUND((AF$8-G3011)/E$1,2),0))</f>
        <v>0.28000000000000003</v>
      </c>
      <c r="J3011" s="37">
        <f t="shared" ref="J3011:J3074" si="504">IF(D3011="Data Error","Data Error",F3011+IF(AG$8&gt;H3011,ROUND((AG$8-H3011)/F$1,2),0))</f>
        <v>0.13</v>
      </c>
      <c r="K3011" s="14">
        <f t="shared" si="498"/>
        <v>235.84600000000003</v>
      </c>
      <c r="L3011" s="14">
        <f t="shared" si="499"/>
        <v>228.56600000000003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05">IF(C3011="Data Error","Data Error",(C3011/E$1-INDEX(AM$3:AM$103,MATCH(ROUND(I3011,2),$S$3:$S$103,0),1))^2)</f>
        <v>4.3411131371095234E-6</v>
      </c>
      <c r="P3011" s="41">
        <f t="shared" ref="P3011:P3074" si="506">IF(D3011="Data Error","Data Error",(D3011/F$1-INDEX(AN$3:AN$103,MATCH(ROUND(J3011,2),$S$3:$S$103,0),1))^2)</f>
        <v>3.3473103070316143E-4</v>
      </c>
      <c r="Q3011" s="10">
        <f t="shared" si="500"/>
        <v>5</v>
      </c>
      <c r="R3011" s="34"/>
      <c r="T3011"/>
      <c r="U3011"/>
      <c r="V3011"/>
      <c r="W3011"/>
      <c r="X3011"/>
      <c r="Y3011"/>
      <c r="Z3011"/>
      <c r="AA3011"/>
      <c r="AB3011"/>
      <c r="AC3011"/>
    </row>
    <row r="3012" spans="1:29" x14ac:dyDescent="0.25">
      <c r="A3012" s="10">
        <f t="shared" si="501"/>
        <v>10</v>
      </c>
      <c r="B3012" s="4">
        <v>42130.416666666664</v>
      </c>
      <c r="C3012" s="2">
        <f>'[2]Hourly BAAL'!B3012</f>
        <v>113.19228</v>
      </c>
      <c r="D3012" s="2">
        <f>'[2]Hourly BAAL'!C3012</f>
        <v>0</v>
      </c>
      <c r="E3012" s="3">
        <f>'[2]Hourly BAAL'!D3012</f>
        <v>0.23</v>
      </c>
      <c r="F3012" s="3">
        <f>'[2]Hourly BAAL'!E3012</f>
        <v>0.16</v>
      </c>
      <c r="G3012" s="31">
        <f t="shared" ref="G3012:G3075" si="507">IF(C3012="Data Error","Data Error",E3012*E$1-C3012)</f>
        <v>77.581220000000016</v>
      </c>
      <c r="H3012" s="31">
        <f t="shared" si="502"/>
        <v>281.31200000000007</v>
      </c>
      <c r="I3012" s="37">
        <f t="shared" si="503"/>
        <v>0.23</v>
      </c>
      <c r="J3012" s="37">
        <f t="shared" si="504"/>
        <v>0.16</v>
      </c>
      <c r="K3012" s="14">
        <f t="shared" ref="K3012:K3075" si="508">IF(C3012="Data Error","Data Error",IF($AF$5="a.",IFERROR(INDEX(Z:Z,MATCH(I3012,$S:$S,0),1),Z$103),INDEX($BM$110:$BM$133,$A3012+1,1)*AF$11))</f>
        <v>194.37350000000001</v>
      </c>
      <c r="L3012" s="14">
        <f t="shared" ref="L3012:L3075" si="509">IF(D3012="Data Error","Data Error",IF($AF$5="a.",IFERROR(INDEX(AA:AA,MATCH(J3012,$S:$S,0),1),AA$103),INDEX($BM$140:$BM$163,$A3012+1,1)*AG$11))</f>
        <v>281.31200000000007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05"/>
        <v>8.8708528892081397E-3</v>
      </c>
      <c r="P3012" s="41">
        <f t="shared" si="506"/>
        <v>4.7346997760282157E-4</v>
      </c>
      <c r="Q3012" s="10">
        <f t="shared" ref="Q3012:Q3075" si="510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</row>
    <row r="3013" spans="1:29" x14ac:dyDescent="0.25">
      <c r="A3013" s="10">
        <f t="shared" si="501"/>
        <v>11</v>
      </c>
      <c r="B3013" s="4">
        <v>42130.458333333336</v>
      </c>
      <c r="C3013" s="2">
        <f>'[2]Hourly BAAL'!B3013</f>
        <v>113.07144</v>
      </c>
      <c r="D3013" s="2">
        <f>'[2]Hourly BAAL'!C3013</f>
        <v>0</v>
      </c>
      <c r="E3013" s="3">
        <f>'[2]Hourly BAAL'!D3013</f>
        <v>0.17</v>
      </c>
      <c r="F3013" s="3">
        <f>'[2]Hourly BAAL'!E3013</f>
        <v>0.19</v>
      </c>
      <c r="G3013" s="31">
        <f t="shared" si="507"/>
        <v>27.935060000000021</v>
      </c>
      <c r="H3013" s="31">
        <f t="shared" si="502"/>
        <v>334.05800000000005</v>
      </c>
      <c r="I3013" s="37">
        <f t="shared" si="503"/>
        <v>0.17</v>
      </c>
      <c r="J3013" s="37">
        <f t="shared" si="504"/>
        <v>0.19</v>
      </c>
      <c r="K3013" s="14">
        <f t="shared" si="508"/>
        <v>144.60650000000001</v>
      </c>
      <c r="L3013" s="14">
        <f t="shared" si="509"/>
        <v>312.95960000000002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05"/>
        <v>1.0108314377488742E-2</v>
      </c>
      <c r="P3013" s="41">
        <f t="shared" si="506"/>
        <v>6.2467924531834404E-4</v>
      </c>
      <c r="Q3013" s="10">
        <f t="shared" si="510"/>
        <v>5</v>
      </c>
      <c r="R3013" s="34"/>
      <c r="T3013"/>
      <c r="U3013"/>
      <c r="V3013"/>
      <c r="W3013"/>
      <c r="X3013"/>
      <c r="Y3013"/>
      <c r="Z3013"/>
      <c r="AA3013"/>
      <c r="AB3013"/>
      <c r="AC3013"/>
    </row>
    <row r="3014" spans="1:29" x14ac:dyDescent="0.25">
      <c r="A3014" s="10">
        <f t="shared" si="501"/>
        <v>12</v>
      </c>
      <c r="B3014" s="4">
        <v>42130.5</v>
      </c>
      <c r="C3014" s="2">
        <f>'[2]Hourly BAAL'!B3014</f>
        <v>92.942160000000001</v>
      </c>
      <c r="D3014" s="2">
        <f>'[2]Hourly BAAL'!C3014</f>
        <v>0</v>
      </c>
      <c r="E3014" s="3">
        <f>'[2]Hourly BAAL'!D3014</f>
        <v>0.11</v>
      </c>
      <c r="F3014" s="3">
        <f>'[2]Hourly BAAL'!E3014</f>
        <v>0.19</v>
      </c>
      <c r="G3014" s="31">
        <f t="shared" si="507"/>
        <v>-1.7026599999999945</v>
      </c>
      <c r="H3014" s="31">
        <f t="shared" si="502"/>
        <v>334.05800000000005</v>
      </c>
      <c r="I3014" s="37">
        <f t="shared" si="503"/>
        <v>0.11</v>
      </c>
      <c r="J3014" s="37">
        <f t="shared" si="504"/>
        <v>0.19</v>
      </c>
      <c r="K3014" s="14">
        <f t="shared" si="508"/>
        <v>94.839500000000001</v>
      </c>
      <c r="L3014" s="14">
        <f t="shared" si="509"/>
        <v>312.95960000000002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05"/>
        <v>6.9425360741101052E-3</v>
      </c>
      <c r="P3014" s="41">
        <f t="shared" si="506"/>
        <v>6.2467924531834404E-4</v>
      </c>
      <c r="Q3014" s="10">
        <f t="shared" si="510"/>
        <v>5</v>
      </c>
      <c r="R3014" s="34"/>
      <c r="T3014"/>
      <c r="U3014"/>
      <c r="V3014"/>
      <c r="W3014"/>
      <c r="X3014"/>
      <c r="Y3014"/>
      <c r="Z3014"/>
      <c r="AA3014"/>
      <c r="AB3014"/>
      <c r="AC3014"/>
    </row>
    <row r="3015" spans="1:29" x14ac:dyDescent="0.25">
      <c r="A3015" s="10">
        <f t="shared" si="501"/>
        <v>13</v>
      </c>
      <c r="B3015" s="4">
        <v>42130.541666666664</v>
      </c>
      <c r="C3015" s="2">
        <f>'[2]Hourly BAAL'!B3015</f>
        <v>15.52332</v>
      </c>
      <c r="D3015" s="2">
        <f>'[2]Hourly BAAL'!C3015</f>
        <v>0</v>
      </c>
      <c r="E3015" s="3">
        <f>'[2]Hourly BAAL'!D3015</f>
        <v>0.03</v>
      </c>
      <c r="F3015" s="3">
        <f>'[2]Hourly BAAL'!E3015</f>
        <v>0.24</v>
      </c>
      <c r="G3015" s="31">
        <f t="shared" si="507"/>
        <v>9.3601800000000015</v>
      </c>
      <c r="H3015" s="31">
        <f t="shared" si="502"/>
        <v>421.96800000000007</v>
      </c>
      <c r="I3015" s="37">
        <f t="shared" si="503"/>
        <v>0.03</v>
      </c>
      <c r="J3015" s="37">
        <f t="shared" si="504"/>
        <v>0.24</v>
      </c>
      <c r="K3015" s="14">
        <f t="shared" si="508"/>
        <v>28.483500000000003</v>
      </c>
      <c r="L3015" s="14">
        <f t="shared" si="509"/>
        <v>312.95960000000002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05"/>
        <v>4.7122479850457038E-5</v>
      </c>
      <c r="P3015" s="41">
        <f t="shared" si="506"/>
        <v>6.2365984331169558E-4</v>
      </c>
      <c r="Q3015" s="10">
        <f t="shared" si="510"/>
        <v>5</v>
      </c>
      <c r="R3015" s="34"/>
      <c r="T3015"/>
      <c r="U3015"/>
      <c r="V3015"/>
      <c r="W3015"/>
      <c r="X3015"/>
      <c r="Y3015"/>
      <c r="Z3015"/>
      <c r="AA3015"/>
      <c r="AB3015"/>
      <c r="AC3015"/>
    </row>
    <row r="3016" spans="1:29" x14ac:dyDescent="0.25">
      <c r="A3016" s="10">
        <f t="shared" si="501"/>
        <v>14</v>
      </c>
      <c r="B3016" s="4">
        <v>42130.583333333336</v>
      </c>
      <c r="C3016" s="2">
        <f>'[2]Hourly BAAL'!B3016</f>
        <v>0</v>
      </c>
      <c r="D3016" s="2">
        <f>'[2]Hourly BAAL'!C3016</f>
        <v>0</v>
      </c>
      <c r="E3016" s="3">
        <f>'[2]Hourly BAAL'!D3016</f>
        <v>0.01</v>
      </c>
      <c r="F3016" s="3">
        <f>'[2]Hourly BAAL'!E3016</f>
        <v>0.28999999999999998</v>
      </c>
      <c r="G3016" s="31">
        <f t="shared" si="507"/>
        <v>8.2945000000000011</v>
      </c>
      <c r="H3016" s="31">
        <f t="shared" si="502"/>
        <v>509.87800000000004</v>
      </c>
      <c r="I3016" s="37">
        <f t="shared" si="503"/>
        <v>0.01</v>
      </c>
      <c r="J3016" s="37">
        <f t="shared" si="504"/>
        <v>0.28999999999999998</v>
      </c>
      <c r="K3016" s="14">
        <f t="shared" si="508"/>
        <v>11.894500000000001</v>
      </c>
      <c r="L3016" s="14">
        <f t="shared" si="509"/>
        <v>312.95960000000002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05"/>
        <v>1.9790410373594981E-5</v>
      </c>
      <c r="P3016" s="41">
        <f t="shared" si="506"/>
        <v>1.1621524015282686E-3</v>
      </c>
      <c r="Q3016" s="10">
        <f t="shared" si="510"/>
        <v>5</v>
      </c>
      <c r="R3016" s="34"/>
      <c r="T3016"/>
      <c r="U3016"/>
      <c r="V3016"/>
      <c r="W3016"/>
      <c r="X3016"/>
      <c r="Y3016"/>
      <c r="Z3016"/>
      <c r="AA3016"/>
      <c r="AB3016"/>
      <c r="AC3016"/>
    </row>
    <row r="3017" spans="1:29" x14ac:dyDescent="0.25">
      <c r="A3017" s="10">
        <f t="shared" si="501"/>
        <v>15</v>
      </c>
      <c r="B3017" s="4">
        <v>42130.625</v>
      </c>
      <c r="C3017" s="2">
        <f>'[2]Hourly BAAL'!B3017</f>
        <v>0</v>
      </c>
      <c r="D3017" s="2">
        <f>'[2]Hourly BAAL'!C3017</f>
        <v>0</v>
      </c>
      <c r="E3017" s="3">
        <f>'[2]Hourly BAAL'!D3017</f>
        <v>0.01</v>
      </c>
      <c r="F3017" s="3">
        <f>'[2]Hourly BAAL'!E3017</f>
        <v>0.31</v>
      </c>
      <c r="G3017" s="31">
        <f t="shared" si="507"/>
        <v>8.2945000000000011</v>
      </c>
      <c r="H3017" s="31">
        <f t="shared" si="502"/>
        <v>545.04200000000003</v>
      </c>
      <c r="I3017" s="37">
        <f t="shared" si="503"/>
        <v>0.01</v>
      </c>
      <c r="J3017" s="37">
        <f t="shared" si="504"/>
        <v>0.31</v>
      </c>
      <c r="K3017" s="14">
        <f t="shared" si="508"/>
        <v>11.894500000000001</v>
      </c>
      <c r="L3017" s="14">
        <f t="shared" si="509"/>
        <v>312.95960000000002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05"/>
        <v>1.9790410373594981E-5</v>
      </c>
      <c r="P3017" s="41">
        <f t="shared" si="506"/>
        <v>8.6045842262130821E-4</v>
      </c>
      <c r="Q3017" s="10">
        <f t="shared" si="510"/>
        <v>5</v>
      </c>
      <c r="R3017" s="34"/>
      <c r="T3017"/>
      <c r="U3017"/>
      <c r="V3017"/>
      <c r="W3017"/>
      <c r="X3017"/>
      <c r="Y3017"/>
      <c r="Z3017"/>
      <c r="AA3017"/>
      <c r="AB3017"/>
      <c r="AC3017"/>
    </row>
    <row r="3018" spans="1:29" x14ac:dyDescent="0.25">
      <c r="A3018" s="10">
        <f t="shared" si="501"/>
        <v>16</v>
      </c>
      <c r="B3018" s="4">
        <v>42130.666666666664</v>
      </c>
      <c r="C3018" s="2">
        <f>'[2]Hourly BAAL'!B3018</f>
        <v>0</v>
      </c>
      <c r="D3018" s="2">
        <f>'[2]Hourly BAAL'!C3018</f>
        <v>0</v>
      </c>
      <c r="E3018" s="3">
        <f>'[2]Hourly BAAL'!D3018</f>
        <v>0.08</v>
      </c>
      <c r="F3018" s="3">
        <f>'[2]Hourly BAAL'!E3018</f>
        <v>0.35</v>
      </c>
      <c r="G3018" s="31">
        <f t="shared" si="507"/>
        <v>66.356000000000009</v>
      </c>
      <c r="H3018" s="31">
        <f t="shared" si="502"/>
        <v>615.37</v>
      </c>
      <c r="I3018" s="37">
        <f t="shared" si="503"/>
        <v>0.08</v>
      </c>
      <c r="J3018" s="37">
        <f t="shared" si="504"/>
        <v>0.35</v>
      </c>
      <c r="K3018" s="14">
        <f t="shared" si="508"/>
        <v>69.956000000000003</v>
      </c>
      <c r="L3018" s="14">
        <f t="shared" si="509"/>
        <v>312.95960000000002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05"/>
        <v>4.3663029184878686E-4</v>
      </c>
      <c r="P3018" s="41">
        <f t="shared" si="506"/>
        <v>1.0089043463456624E-3</v>
      </c>
      <c r="Q3018" s="10">
        <f t="shared" si="510"/>
        <v>5</v>
      </c>
      <c r="R3018" s="34"/>
      <c r="T3018"/>
      <c r="U3018"/>
      <c r="V3018"/>
      <c r="W3018"/>
      <c r="X3018"/>
      <c r="Y3018"/>
      <c r="Z3018"/>
      <c r="AA3018"/>
      <c r="AB3018"/>
      <c r="AC3018"/>
    </row>
    <row r="3019" spans="1:29" x14ac:dyDescent="0.25">
      <c r="A3019" s="10">
        <f t="shared" si="501"/>
        <v>17</v>
      </c>
      <c r="B3019" s="4">
        <v>42130.708333333336</v>
      </c>
      <c r="C3019" s="2">
        <f>'[2]Hourly BAAL'!B3019</f>
        <v>0</v>
      </c>
      <c r="D3019" s="2">
        <f>'[2]Hourly BAAL'!C3019</f>
        <v>0</v>
      </c>
      <c r="E3019" s="3">
        <f>'[2]Hourly BAAL'!D3019</f>
        <v>0.18</v>
      </c>
      <c r="F3019" s="3">
        <f>'[2]Hourly BAAL'!E3019</f>
        <v>0.33</v>
      </c>
      <c r="G3019" s="31">
        <f t="shared" si="507"/>
        <v>149.30100000000002</v>
      </c>
      <c r="H3019" s="31">
        <f t="shared" si="502"/>
        <v>580.20600000000013</v>
      </c>
      <c r="I3019" s="37">
        <f t="shared" si="503"/>
        <v>0.18</v>
      </c>
      <c r="J3019" s="37">
        <f t="shared" si="504"/>
        <v>0.33</v>
      </c>
      <c r="K3019" s="14">
        <f t="shared" si="508"/>
        <v>152.90100000000001</v>
      </c>
      <c r="L3019" s="14">
        <f t="shared" si="509"/>
        <v>312.95960000000002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05"/>
        <v>9.8752336629452696E-4</v>
      </c>
      <c r="P3019" s="41">
        <f t="shared" si="506"/>
        <v>9.1083070269764015E-4</v>
      </c>
      <c r="Q3019" s="10">
        <f t="shared" si="510"/>
        <v>5</v>
      </c>
      <c r="R3019" s="34"/>
      <c r="T3019"/>
      <c r="U3019"/>
      <c r="V3019"/>
      <c r="W3019"/>
      <c r="X3019"/>
      <c r="Y3019"/>
      <c r="Z3019"/>
      <c r="AA3019"/>
      <c r="AB3019"/>
      <c r="AC3019"/>
    </row>
    <row r="3020" spans="1:29" x14ac:dyDescent="0.25">
      <c r="A3020" s="10">
        <f t="shared" si="501"/>
        <v>18</v>
      </c>
      <c r="B3020" s="4">
        <v>42130.75</v>
      </c>
      <c r="C3020" s="2">
        <f>'[2]Hourly BAAL'!B3020</f>
        <v>27.374400000000001</v>
      </c>
      <c r="D3020" s="2">
        <f>'[2]Hourly BAAL'!C3020</f>
        <v>162.05688000000001</v>
      </c>
      <c r="E3020" s="3">
        <f>'[2]Hourly BAAL'!D3020</f>
        <v>0.18</v>
      </c>
      <c r="F3020" s="3">
        <f>'[2]Hourly BAAL'!E3020</f>
        <v>0.4</v>
      </c>
      <c r="G3020" s="31">
        <f t="shared" si="507"/>
        <v>121.92660000000001</v>
      </c>
      <c r="H3020" s="31">
        <f t="shared" si="502"/>
        <v>541.22312000000022</v>
      </c>
      <c r="I3020" s="37">
        <f t="shared" si="503"/>
        <v>0.18</v>
      </c>
      <c r="J3020" s="37">
        <f t="shared" si="504"/>
        <v>0.4</v>
      </c>
      <c r="K3020" s="14">
        <f t="shared" si="508"/>
        <v>152.90100000000001</v>
      </c>
      <c r="L3020" s="14">
        <f t="shared" si="509"/>
        <v>312.95960000000002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05"/>
        <v>2.4906831051186995E-6</v>
      </c>
      <c r="P3020" s="41">
        <f t="shared" si="506"/>
        <v>3.4261859156673766E-3</v>
      </c>
      <c r="Q3020" s="10">
        <f t="shared" si="510"/>
        <v>5</v>
      </c>
      <c r="R3020" s="34"/>
      <c r="T3020"/>
      <c r="U3020"/>
      <c r="V3020"/>
      <c r="W3020"/>
      <c r="X3020"/>
      <c r="Y3020"/>
      <c r="Z3020"/>
      <c r="AA3020"/>
      <c r="AB3020"/>
      <c r="AC3020"/>
    </row>
    <row r="3021" spans="1:29" x14ac:dyDescent="0.25">
      <c r="A3021" s="10">
        <f t="shared" si="501"/>
        <v>19</v>
      </c>
      <c r="B3021" s="4">
        <v>42130.791666666664</v>
      </c>
      <c r="C3021" s="2">
        <f>'[2]Hourly BAAL'!B3021</f>
        <v>62.582160000000002</v>
      </c>
      <c r="D3021" s="2">
        <f>'[2]Hourly BAAL'!C3021</f>
        <v>163.09728000000001</v>
      </c>
      <c r="E3021" s="3">
        <f>'[2]Hourly BAAL'!D3021</f>
        <v>0.17</v>
      </c>
      <c r="F3021" s="3">
        <f>'[2]Hourly BAAL'!E3021</f>
        <v>0.32</v>
      </c>
      <c r="G3021" s="31">
        <f t="shared" si="507"/>
        <v>78.424340000000015</v>
      </c>
      <c r="H3021" s="31">
        <f t="shared" si="502"/>
        <v>399.52672000000013</v>
      </c>
      <c r="I3021" s="37">
        <f t="shared" si="503"/>
        <v>0.17</v>
      </c>
      <c r="J3021" s="37">
        <f t="shared" si="504"/>
        <v>0.32</v>
      </c>
      <c r="K3021" s="14">
        <f t="shared" si="508"/>
        <v>144.60650000000001</v>
      </c>
      <c r="L3021" s="14">
        <f t="shared" si="509"/>
        <v>312.95960000000002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05"/>
        <v>1.5736548997645147E-3</v>
      </c>
      <c r="P3021" s="41">
        <f t="shared" si="506"/>
        <v>3.3294761443376799E-3</v>
      </c>
      <c r="Q3021" s="10">
        <f t="shared" si="510"/>
        <v>5</v>
      </c>
      <c r="R3021" s="34"/>
      <c r="T3021"/>
      <c r="U3021"/>
      <c r="V3021"/>
      <c r="W3021"/>
      <c r="X3021"/>
      <c r="Y3021"/>
      <c r="Z3021"/>
      <c r="AA3021"/>
      <c r="AB3021"/>
      <c r="AC3021"/>
    </row>
    <row r="3022" spans="1:29" x14ac:dyDescent="0.25">
      <c r="A3022" s="10">
        <f t="shared" si="501"/>
        <v>20</v>
      </c>
      <c r="B3022" s="4">
        <v>42130.833333333336</v>
      </c>
      <c r="C3022" s="2">
        <f>'[2]Hourly BAAL'!B3022</f>
        <v>15.392519999999999</v>
      </c>
      <c r="D3022" s="2">
        <f>'[2]Hourly BAAL'!C3022</f>
        <v>145.38396</v>
      </c>
      <c r="E3022" s="3">
        <f>'[2]Hourly BAAL'!D3022</f>
        <v>7.0000000000000007E-2</v>
      </c>
      <c r="F3022" s="3">
        <f>'[2]Hourly BAAL'!E3022</f>
        <v>0.24</v>
      </c>
      <c r="G3022" s="31">
        <f t="shared" si="507"/>
        <v>42.668980000000012</v>
      </c>
      <c r="H3022" s="31">
        <f t="shared" si="502"/>
        <v>276.58404000000007</v>
      </c>
      <c r="I3022" s="37">
        <f t="shared" si="503"/>
        <v>7.0000000000000007E-2</v>
      </c>
      <c r="J3022" s="37">
        <f t="shared" si="504"/>
        <v>0.24</v>
      </c>
      <c r="K3022" s="14">
        <f t="shared" si="508"/>
        <v>61.661500000000011</v>
      </c>
      <c r="L3022" s="14">
        <f t="shared" si="509"/>
        <v>312.95960000000002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05"/>
        <v>5.3523972575456284E-6</v>
      </c>
      <c r="P3022" s="41">
        <f t="shared" si="506"/>
        <v>3.3311261093633723E-3</v>
      </c>
      <c r="Q3022" s="10">
        <f t="shared" si="510"/>
        <v>5</v>
      </c>
      <c r="R3022" s="34"/>
      <c r="T3022"/>
      <c r="U3022"/>
      <c r="V3022"/>
      <c r="W3022"/>
      <c r="X3022"/>
      <c r="Y3022"/>
      <c r="Z3022"/>
      <c r="AA3022"/>
      <c r="AB3022"/>
      <c r="AC3022"/>
    </row>
    <row r="3023" spans="1:29" x14ac:dyDescent="0.25">
      <c r="A3023" s="10">
        <f t="shared" si="501"/>
        <v>21</v>
      </c>
      <c r="B3023" s="4">
        <v>42130.875</v>
      </c>
      <c r="C3023" s="2">
        <f>'[2]Hourly BAAL'!B3023</f>
        <v>0</v>
      </c>
      <c r="D3023" s="2">
        <f>'[2]Hourly BAAL'!C3023</f>
        <v>97.332359999999994</v>
      </c>
      <c r="E3023" s="3">
        <f>'[2]Hourly BAAL'!D3023</f>
        <v>0.14000000000000001</v>
      </c>
      <c r="F3023" s="3">
        <f>'[2]Hourly BAAL'!E3023</f>
        <v>0.19</v>
      </c>
      <c r="G3023" s="31">
        <f t="shared" si="507"/>
        <v>116.12300000000002</v>
      </c>
      <c r="H3023" s="31">
        <f t="shared" si="502"/>
        <v>236.72564000000006</v>
      </c>
      <c r="I3023" s="37">
        <f t="shared" si="503"/>
        <v>0.14000000000000001</v>
      </c>
      <c r="J3023" s="37">
        <f t="shared" si="504"/>
        <v>0.19</v>
      </c>
      <c r="K3023" s="14">
        <f t="shared" si="508"/>
        <v>119.72300000000001</v>
      </c>
      <c r="L3023" s="14">
        <f t="shared" si="509"/>
        <v>312.95960000000002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05"/>
        <v>9.3116509259445019E-4</v>
      </c>
      <c r="P3023" s="41">
        <f t="shared" si="506"/>
        <v>9.2206422461017941E-4</v>
      </c>
      <c r="Q3023" s="10">
        <f t="shared" si="510"/>
        <v>5</v>
      </c>
      <c r="R3023" s="34"/>
      <c r="T3023"/>
      <c r="U3023"/>
      <c r="V3023"/>
      <c r="W3023"/>
      <c r="X3023"/>
      <c r="Y3023"/>
      <c r="Z3023"/>
      <c r="AA3023"/>
      <c r="AB3023"/>
      <c r="AC3023"/>
    </row>
    <row r="3024" spans="1:29" x14ac:dyDescent="0.25">
      <c r="A3024" s="10">
        <f t="shared" si="501"/>
        <v>22</v>
      </c>
      <c r="B3024" s="4">
        <v>42130.916666666664</v>
      </c>
      <c r="C3024" s="2">
        <f>'[2]Hourly BAAL'!B3024</f>
        <v>0</v>
      </c>
      <c r="D3024" s="2">
        <f>'[2]Hourly BAAL'!C3024</f>
        <v>128.88516000000001</v>
      </c>
      <c r="E3024" s="3">
        <f>'[2]Hourly BAAL'!D3024</f>
        <v>0.19</v>
      </c>
      <c r="F3024" s="3">
        <f>'[2]Hourly BAAL'!E3024</f>
        <v>0.15</v>
      </c>
      <c r="G3024" s="31">
        <f t="shared" si="507"/>
        <v>157.59550000000002</v>
      </c>
      <c r="H3024" s="31">
        <f t="shared" si="502"/>
        <v>134.84484</v>
      </c>
      <c r="I3024" s="37">
        <f t="shared" si="503"/>
        <v>0.19</v>
      </c>
      <c r="J3024" s="37">
        <f t="shared" si="504"/>
        <v>0.15</v>
      </c>
      <c r="K3024" s="14">
        <f t="shared" si="508"/>
        <v>161.19550000000001</v>
      </c>
      <c r="L3024" s="14">
        <f t="shared" si="509"/>
        <v>263.73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05"/>
        <v>1.2310471829309081E-3</v>
      </c>
      <c r="P3024" s="41">
        <f t="shared" si="506"/>
        <v>2.4445813177460265E-3</v>
      </c>
      <c r="Q3024" s="10">
        <f t="shared" si="510"/>
        <v>5</v>
      </c>
      <c r="R3024" s="34"/>
      <c r="T3024"/>
      <c r="U3024"/>
      <c r="V3024"/>
      <c r="W3024"/>
      <c r="X3024"/>
      <c r="Y3024"/>
      <c r="Z3024"/>
      <c r="AA3024"/>
      <c r="AB3024"/>
      <c r="AC3024"/>
    </row>
    <row r="3025" spans="1:29" x14ac:dyDescent="0.25">
      <c r="A3025" s="10">
        <f t="shared" si="501"/>
        <v>23</v>
      </c>
      <c r="B3025" s="4">
        <v>42130.958333333336</v>
      </c>
      <c r="C3025" s="2">
        <f>'[2]Hourly BAAL'!B3025</f>
        <v>0</v>
      </c>
      <c r="D3025" s="2">
        <f>'[2]Hourly BAAL'!C3025</f>
        <v>130.4196</v>
      </c>
      <c r="E3025" s="3">
        <f>'[2]Hourly BAAL'!D3025</f>
        <v>0.3</v>
      </c>
      <c r="F3025" s="3">
        <f>'[2]Hourly BAAL'!E3025</f>
        <v>0.11</v>
      </c>
      <c r="G3025" s="31">
        <f t="shared" si="507"/>
        <v>248.83500000000001</v>
      </c>
      <c r="H3025" s="31">
        <f t="shared" si="502"/>
        <v>62.982400000000041</v>
      </c>
      <c r="I3025" s="37">
        <f t="shared" si="503"/>
        <v>0.3</v>
      </c>
      <c r="J3025" s="37">
        <f t="shared" si="504"/>
        <v>0.11</v>
      </c>
      <c r="K3025" s="14">
        <f t="shared" si="508"/>
        <v>247.17609999999999</v>
      </c>
      <c r="L3025" s="14">
        <f t="shared" si="509"/>
        <v>193.40200000000004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05"/>
        <v>3.1858909499094625E-3</v>
      </c>
      <c r="P3025" s="41">
        <f t="shared" si="506"/>
        <v>3.2261802929147822E-3</v>
      </c>
      <c r="Q3025" s="10">
        <f t="shared" si="510"/>
        <v>5</v>
      </c>
      <c r="R3025" s="34"/>
      <c r="T3025"/>
      <c r="U3025"/>
      <c r="V3025"/>
      <c r="W3025"/>
      <c r="X3025"/>
      <c r="Y3025"/>
      <c r="Z3025"/>
      <c r="AA3025"/>
      <c r="AB3025"/>
      <c r="AC3025"/>
    </row>
    <row r="3026" spans="1:29" x14ac:dyDescent="0.25">
      <c r="A3026" s="10">
        <f t="shared" si="501"/>
        <v>0</v>
      </c>
      <c r="B3026" s="1">
        <v>42131</v>
      </c>
      <c r="C3026" s="2">
        <f>'[2]Hourly BAAL'!B3026</f>
        <v>0</v>
      </c>
      <c r="D3026" s="2">
        <f>'[2]Hourly BAAL'!C3026</f>
        <v>40.948799999999999</v>
      </c>
      <c r="E3026" s="3">
        <f>'[2]Hourly BAAL'!D3026</f>
        <v>0.32</v>
      </c>
      <c r="F3026" s="3">
        <f>'[2]Hourly BAAL'!E3026</f>
        <v>0.05</v>
      </c>
      <c r="G3026" s="31">
        <f t="shared" si="507"/>
        <v>265.42400000000004</v>
      </c>
      <c r="H3026" s="31">
        <f t="shared" si="502"/>
        <v>46.961200000000026</v>
      </c>
      <c r="I3026" s="37">
        <f t="shared" si="503"/>
        <v>0.32</v>
      </c>
      <c r="J3026" s="37">
        <f t="shared" si="504"/>
        <v>0.05</v>
      </c>
      <c r="K3026" s="14">
        <f t="shared" si="508"/>
        <v>247.17609999999999</v>
      </c>
      <c r="L3026" s="14">
        <f t="shared" si="509"/>
        <v>87.910000000000025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05"/>
        <v>2.3952603876577724E-3</v>
      </c>
      <c r="P3026" s="41">
        <f t="shared" si="506"/>
        <v>1.3554435440704123E-4</v>
      </c>
      <c r="Q3026" s="10">
        <f t="shared" si="510"/>
        <v>5</v>
      </c>
      <c r="R3026" s="34"/>
      <c r="T3026"/>
      <c r="U3026"/>
      <c r="V3026"/>
      <c r="W3026"/>
      <c r="X3026"/>
      <c r="Y3026"/>
      <c r="Z3026"/>
      <c r="AA3026"/>
      <c r="AB3026"/>
      <c r="AC3026"/>
    </row>
    <row r="3027" spans="1:29" x14ac:dyDescent="0.25">
      <c r="A3027" s="10">
        <f t="shared" si="501"/>
        <v>1</v>
      </c>
      <c r="B3027" s="4">
        <v>42131.041666666664</v>
      </c>
      <c r="C3027" s="2">
        <f>'[2]Hourly BAAL'!B3027</f>
        <v>0</v>
      </c>
      <c r="D3027" s="2">
        <f>'[2]Hourly BAAL'!C3027</f>
        <v>10.072800000000001</v>
      </c>
      <c r="E3027" s="3">
        <f>'[2]Hourly BAAL'!D3027</f>
        <v>0.43</v>
      </c>
      <c r="F3027" s="3">
        <f>'[2]Hourly BAAL'!E3027</f>
        <v>0.05</v>
      </c>
      <c r="G3027" s="31">
        <f t="shared" si="507"/>
        <v>356.6635</v>
      </c>
      <c r="H3027" s="31">
        <f t="shared" si="502"/>
        <v>77.837200000000024</v>
      </c>
      <c r="I3027" s="37">
        <f t="shared" si="503"/>
        <v>0.43</v>
      </c>
      <c r="J3027" s="37">
        <f t="shared" si="504"/>
        <v>0.05</v>
      </c>
      <c r="K3027" s="14">
        <f t="shared" si="508"/>
        <v>247.17609999999999</v>
      </c>
      <c r="L3027" s="14">
        <f t="shared" si="509"/>
        <v>87.910000000000025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05"/>
        <v>2.8785392116979988E-3</v>
      </c>
      <c r="P3027" s="41">
        <f t="shared" si="506"/>
        <v>3.5032078867161018E-5</v>
      </c>
      <c r="Q3027" s="10">
        <f t="shared" si="510"/>
        <v>5</v>
      </c>
      <c r="R3027" s="34"/>
      <c r="T3027"/>
      <c r="U3027"/>
      <c r="V3027"/>
      <c r="W3027"/>
      <c r="X3027"/>
      <c r="Y3027"/>
      <c r="Z3027"/>
      <c r="AA3027"/>
      <c r="AB3027"/>
      <c r="AC3027"/>
    </row>
    <row r="3028" spans="1:29" x14ac:dyDescent="0.25">
      <c r="A3028" s="10">
        <f t="shared" si="501"/>
        <v>2</v>
      </c>
      <c r="B3028" s="4">
        <v>42131.083333333336</v>
      </c>
      <c r="C3028" s="2">
        <f>'[2]Hourly BAAL'!B3028</f>
        <v>0</v>
      </c>
      <c r="D3028" s="2">
        <f>'[2]Hourly BAAL'!C3028</f>
        <v>0</v>
      </c>
      <c r="E3028" s="3">
        <f>'[2]Hourly BAAL'!D3028</f>
        <v>0.35</v>
      </c>
      <c r="F3028" s="3">
        <f>'[2]Hourly BAAL'!E3028</f>
        <v>0.04</v>
      </c>
      <c r="G3028" s="31">
        <f t="shared" si="507"/>
        <v>290.3075</v>
      </c>
      <c r="H3028" s="31">
        <f t="shared" si="502"/>
        <v>70.328000000000017</v>
      </c>
      <c r="I3028" s="37">
        <f t="shared" si="503"/>
        <v>0.35</v>
      </c>
      <c r="J3028" s="37">
        <f t="shared" si="504"/>
        <v>0.04</v>
      </c>
      <c r="K3028" s="14">
        <f t="shared" si="508"/>
        <v>247.17609999999999</v>
      </c>
      <c r="L3028" s="14">
        <f t="shared" si="509"/>
        <v>70.328000000000017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05"/>
        <v>1.9182519528518831E-3</v>
      </c>
      <c r="P3028" s="41">
        <f t="shared" si="506"/>
        <v>9.0537502216043482E-5</v>
      </c>
      <c r="Q3028" s="10">
        <f t="shared" si="510"/>
        <v>5</v>
      </c>
      <c r="R3028" s="34"/>
      <c r="T3028"/>
      <c r="U3028"/>
      <c r="V3028"/>
      <c r="W3028"/>
      <c r="X3028"/>
      <c r="Y3028"/>
      <c r="Z3028"/>
      <c r="AA3028"/>
      <c r="AB3028"/>
      <c r="AC3028"/>
    </row>
    <row r="3029" spans="1:29" x14ac:dyDescent="0.25">
      <c r="A3029" s="10">
        <f t="shared" si="501"/>
        <v>3</v>
      </c>
      <c r="B3029" s="4">
        <v>42131.125</v>
      </c>
      <c r="C3029" s="2">
        <f>'[2]Hourly BAAL'!B3029</f>
        <v>4.4695200000000002</v>
      </c>
      <c r="D3029" s="2">
        <f>'[2]Hourly BAAL'!C3029</f>
        <v>31.445039999999999</v>
      </c>
      <c r="E3029" s="3">
        <f>'[2]Hourly BAAL'!D3029</f>
        <v>0.33</v>
      </c>
      <c r="F3029" s="3">
        <f>'[2]Hourly BAAL'!E3029</f>
        <v>7.0000000000000007E-2</v>
      </c>
      <c r="G3029" s="31">
        <f t="shared" si="507"/>
        <v>269.24898000000002</v>
      </c>
      <c r="H3029" s="31">
        <f t="shared" si="502"/>
        <v>91.628960000000035</v>
      </c>
      <c r="I3029" s="37">
        <f t="shared" si="503"/>
        <v>0.33</v>
      </c>
      <c r="J3029" s="37">
        <f t="shared" si="504"/>
        <v>7.0000000000000007E-2</v>
      </c>
      <c r="K3029" s="14">
        <f t="shared" si="508"/>
        <v>247.17609999999999</v>
      </c>
      <c r="L3029" s="14">
        <f t="shared" si="509"/>
        <v>123.0740000000000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05"/>
        <v>1.383336681744641E-3</v>
      </c>
      <c r="P3029" s="41">
        <f t="shared" si="506"/>
        <v>4.3394932432493547E-5</v>
      </c>
      <c r="Q3029" s="10">
        <f t="shared" si="510"/>
        <v>5</v>
      </c>
      <c r="R3029" s="34"/>
      <c r="T3029"/>
      <c r="U3029"/>
      <c r="V3029"/>
      <c r="W3029"/>
      <c r="X3029"/>
      <c r="Y3029"/>
      <c r="Z3029"/>
      <c r="AA3029"/>
      <c r="AB3029"/>
      <c r="AC3029"/>
    </row>
    <row r="3030" spans="1:29" x14ac:dyDescent="0.25">
      <c r="A3030" s="10">
        <f t="shared" si="501"/>
        <v>4</v>
      </c>
      <c r="B3030" s="4">
        <v>42131.166666666664</v>
      </c>
      <c r="C3030" s="2">
        <f>'[2]Hourly BAAL'!B3030</f>
        <v>40.077480000000001</v>
      </c>
      <c r="D3030" s="2">
        <f>'[2]Hourly BAAL'!C3030</f>
        <v>61.006079999999997</v>
      </c>
      <c r="E3030" s="3">
        <f>'[2]Hourly BAAL'!D3030</f>
        <v>0.32</v>
      </c>
      <c r="F3030" s="3">
        <f>'[2]Hourly BAAL'!E3030</f>
        <v>0.06</v>
      </c>
      <c r="G3030" s="31">
        <f t="shared" si="507"/>
        <v>225.34652000000003</v>
      </c>
      <c r="H3030" s="31">
        <f t="shared" si="502"/>
        <v>44.485920000000021</v>
      </c>
      <c r="I3030" s="37">
        <f t="shared" si="503"/>
        <v>0.32</v>
      </c>
      <c r="J3030" s="37">
        <f t="shared" si="504"/>
        <v>0.06</v>
      </c>
      <c r="K3030" s="14">
        <f t="shared" si="508"/>
        <v>247.17609999999999</v>
      </c>
      <c r="L3030" s="14">
        <f t="shared" si="509"/>
        <v>105.49200000000002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05"/>
        <v>3.8845172894369877E-7</v>
      </c>
      <c r="P3030" s="41">
        <f t="shared" si="506"/>
        <v>5.4606163209185404E-4</v>
      </c>
      <c r="Q3030" s="10">
        <f t="shared" si="510"/>
        <v>5</v>
      </c>
      <c r="R3030" s="34"/>
      <c r="T3030"/>
      <c r="U3030"/>
      <c r="V3030"/>
      <c r="W3030"/>
      <c r="X3030"/>
      <c r="Y3030"/>
      <c r="Z3030"/>
      <c r="AA3030"/>
      <c r="AB3030"/>
      <c r="AC3030"/>
    </row>
    <row r="3031" spans="1:29" x14ac:dyDescent="0.25">
      <c r="A3031" s="10">
        <f t="shared" si="501"/>
        <v>5</v>
      </c>
      <c r="B3031" s="4">
        <v>42131.208333333336</v>
      </c>
      <c r="C3031" s="2">
        <f>'[2]Hourly BAAL'!B3031</f>
        <v>59.144159999999999</v>
      </c>
      <c r="D3031" s="2">
        <f>'[2]Hourly BAAL'!C3031</f>
        <v>39.547319999999999</v>
      </c>
      <c r="E3031" s="3">
        <f>'[2]Hourly BAAL'!D3031</f>
        <v>0.25</v>
      </c>
      <c r="F3031" s="3">
        <f>'[2]Hourly BAAL'!E3031</f>
        <v>0.04</v>
      </c>
      <c r="G3031" s="31">
        <f t="shared" si="507"/>
        <v>148.21834000000001</v>
      </c>
      <c r="H3031" s="31">
        <f t="shared" si="502"/>
        <v>30.780680000000018</v>
      </c>
      <c r="I3031" s="37">
        <f t="shared" si="503"/>
        <v>0.25</v>
      </c>
      <c r="J3031" s="37">
        <f t="shared" si="504"/>
        <v>0.04</v>
      </c>
      <c r="K3031" s="14">
        <f t="shared" si="508"/>
        <v>210.96250000000001</v>
      </c>
      <c r="L3031" s="14">
        <f t="shared" si="509"/>
        <v>70.328000000000017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05"/>
        <v>7.2877829738493181E-4</v>
      </c>
      <c r="P3031" s="41">
        <f t="shared" si="506"/>
        <v>1.6842725879315069E-4</v>
      </c>
      <c r="Q3031" s="10">
        <f t="shared" si="510"/>
        <v>5</v>
      </c>
      <c r="R3031" s="34"/>
      <c r="T3031"/>
      <c r="U3031"/>
      <c r="V3031"/>
      <c r="W3031"/>
      <c r="X3031"/>
      <c r="Y3031"/>
      <c r="Z3031"/>
      <c r="AA3031"/>
      <c r="AB3031"/>
      <c r="AC3031"/>
    </row>
    <row r="3032" spans="1:29" x14ac:dyDescent="0.25">
      <c r="A3032" s="10">
        <f t="shared" si="501"/>
        <v>6</v>
      </c>
      <c r="B3032" s="4">
        <v>42131.25</v>
      </c>
      <c r="C3032" s="2">
        <f>'[2]Hourly BAAL'!B3032</f>
        <v>70.224360000000004</v>
      </c>
      <c r="D3032" s="2">
        <f>'[2]Hourly BAAL'!C3032</f>
        <v>0</v>
      </c>
      <c r="E3032" s="3">
        <f>'[2]Hourly BAAL'!D3032</f>
        <v>0.21</v>
      </c>
      <c r="F3032" s="3">
        <f>'[2]Hourly BAAL'!E3032</f>
        <v>0.04</v>
      </c>
      <c r="G3032" s="31">
        <f t="shared" si="507"/>
        <v>103.96014000000001</v>
      </c>
      <c r="H3032" s="31">
        <f t="shared" si="502"/>
        <v>70.328000000000017</v>
      </c>
      <c r="I3032" s="37">
        <f t="shared" si="503"/>
        <v>0.21</v>
      </c>
      <c r="J3032" s="37">
        <f t="shared" si="504"/>
        <v>0.04</v>
      </c>
      <c r="K3032" s="14">
        <f t="shared" si="508"/>
        <v>177.78450000000001</v>
      </c>
      <c r="L3032" s="14">
        <f t="shared" si="509"/>
        <v>70.328000000000017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41">
        <f t="shared" si="505"/>
        <v>1.0731867933008313E-3</v>
      </c>
      <c r="P3032" s="41">
        <f t="shared" si="506"/>
        <v>9.0537502216043482E-5</v>
      </c>
      <c r="Q3032" s="10">
        <f t="shared" si="510"/>
        <v>5</v>
      </c>
      <c r="R3032" s="34"/>
      <c r="T3032"/>
      <c r="U3032"/>
      <c r="V3032"/>
      <c r="W3032"/>
      <c r="X3032"/>
      <c r="Y3032"/>
      <c r="Z3032"/>
      <c r="AA3032"/>
      <c r="AB3032"/>
      <c r="AC3032"/>
    </row>
    <row r="3033" spans="1:29" x14ac:dyDescent="0.25">
      <c r="A3033" s="10">
        <f t="shared" si="501"/>
        <v>7</v>
      </c>
      <c r="B3033" s="4">
        <v>42131.291666666664</v>
      </c>
      <c r="C3033" s="2">
        <f>'[2]Hourly BAAL'!B3033</f>
        <v>59.68524</v>
      </c>
      <c r="D3033" s="2">
        <f>'[2]Hourly BAAL'!C3033</f>
        <v>0</v>
      </c>
      <c r="E3033" s="3">
        <f>'[2]Hourly BAAL'!D3033</f>
        <v>0.13</v>
      </c>
      <c r="F3033" s="3">
        <f>'[2]Hourly BAAL'!E3033</f>
        <v>0.04</v>
      </c>
      <c r="G3033" s="31">
        <f t="shared" si="507"/>
        <v>48.143260000000005</v>
      </c>
      <c r="H3033" s="31">
        <f t="shared" si="502"/>
        <v>70.328000000000017</v>
      </c>
      <c r="I3033" s="37">
        <f t="shared" si="503"/>
        <v>0.13</v>
      </c>
      <c r="J3033" s="37">
        <f t="shared" si="504"/>
        <v>0.04</v>
      </c>
      <c r="K3033" s="14">
        <f t="shared" si="508"/>
        <v>111.4285</v>
      </c>
      <c r="L3033" s="14">
        <f t="shared" si="509"/>
        <v>70.328000000000017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05"/>
        <v>2.0357388862091504E-3</v>
      </c>
      <c r="P3033" s="41">
        <f t="shared" si="506"/>
        <v>9.0537502216043482E-5</v>
      </c>
      <c r="Q3033" s="10">
        <f t="shared" si="510"/>
        <v>5</v>
      </c>
      <c r="R3033" s="34"/>
      <c r="T3033"/>
      <c r="U3033"/>
      <c r="V3033"/>
      <c r="W3033"/>
      <c r="X3033"/>
      <c r="Y3033"/>
      <c r="Z3033"/>
      <c r="AA3033"/>
      <c r="AB3033"/>
      <c r="AC3033"/>
    </row>
    <row r="3034" spans="1:29" x14ac:dyDescent="0.25">
      <c r="A3034" s="10">
        <f t="shared" si="501"/>
        <v>8</v>
      </c>
      <c r="B3034" s="4">
        <v>42131.333333333336</v>
      </c>
      <c r="C3034" s="2">
        <f>'[2]Hourly BAAL'!B3034</f>
        <v>65.633039999999994</v>
      </c>
      <c r="D3034" s="2">
        <f>'[2]Hourly BAAL'!C3034</f>
        <v>44.877479999999998</v>
      </c>
      <c r="E3034" s="3">
        <f>'[2]Hourly BAAL'!D3034</f>
        <v>0.1</v>
      </c>
      <c r="F3034" s="3">
        <f>'[2]Hourly BAAL'!E3034</f>
        <v>7.0000000000000007E-2</v>
      </c>
      <c r="G3034" s="31">
        <f t="shared" si="507"/>
        <v>17.311960000000013</v>
      </c>
      <c r="H3034" s="31">
        <f t="shared" si="502"/>
        <v>78.196520000000021</v>
      </c>
      <c r="I3034" s="37">
        <f t="shared" si="503"/>
        <v>0.1</v>
      </c>
      <c r="J3034" s="37">
        <f t="shared" si="504"/>
        <v>7.0000000000000007E-2</v>
      </c>
      <c r="K3034" s="14">
        <f t="shared" si="508"/>
        <v>86.545000000000002</v>
      </c>
      <c r="L3034" s="14">
        <f t="shared" si="509"/>
        <v>123.07400000000003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05"/>
        <v>3.0521705682729572E-3</v>
      </c>
      <c r="P3034" s="41">
        <f t="shared" si="506"/>
        <v>2.024179065663807E-4</v>
      </c>
      <c r="Q3034" s="10">
        <f t="shared" si="510"/>
        <v>5</v>
      </c>
      <c r="R3034" s="34"/>
      <c r="T3034"/>
      <c r="U3034"/>
      <c r="V3034"/>
      <c r="W3034"/>
      <c r="X3034"/>
      <c r="Y3034"/>
      <c r="Z3034"/>
      <c r="AA3034"/>
      <c r="AB3034"/>
      <c r="AC3034"/>
    </row>
    <row r="3035" spans="1:29" x14ac:dyDescent="0.25">
      <c r="A3035" s="10">
        <f t="shared" si="501"/>
        <v>9</v>
      </c>
      <c r="B3035" s="4">
        <v>42131.375</v>
      </c>
      <c r="C3035" s="2">
        <f>'[2]Hourly BAAL'!B3035</f>
        <v>33.024000000000001</v>
      </c>
      <c r="D3035" s="2">
        <f>'[2]Hourly BAAL'!C3035</f>
        <v>53.575800000000001</v>
      </c>
      <c r="E3035" s="3">
        <f>'[2]Hourly BAAL'!D3035</f>
        <v>0.05</v>
      </c>
      <c r="F3035" s="3">
        <f>'[2]Hourly BAAL'!E3035</f>
        <v>0.06</v>
      </c>
      <c r="G3035" s="31">
        <f t="shared" si="507"/>
        <v>8.4485000000000028</v>
      </c>
      <c r="H3035" s="31">
        <f t="shared" si="502"/>
        <v>51.916200000000018</v>
      </c>
      <c r="I3035" s="37">
        <f t="shared" si="503"/>
        <v>0.05</v>
      </c>
      <c r="J3035" s="37">
        <f t="shared" si="504"/>
        <v>0.06</v>
      </c>
      <c r="K3035" s="14">
        <f t="shared" si="508"/>
        <v>45.072500000000005</v>
      </c>
      <c r="L3035" s="14">
        <f t="shared" si="509"/>
        <v>105.49200000000002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05"/>
        <v>6.5936505879425459E-4</v>
      </c>
      <c r="P3035" s="41">
        <f t="shared" si="506"/>
        <v>3.6641193514961256E-4</v>
      </c>
      <c r="Q3035" s="10">
        <f t="shared" si="510"/>
        <v>5</v>
      </c>
      <c r="R3035" s="34"/>
      <c r="T3035"/>
      <c r="U3035"/>
      <c r="V3035"/>
      <c r="W3035"/>
      <c r="X3035"/>
      <c r="Y3035"/>
      <c r="Z3035"/>
      <c r="AA3035"/>
      <c r="AB3035"/>
      <c r="AC3035"/>
    </row>
    <row r="3036" spans="1:29" x14ac:dyDescent="0.25">
      <c r="A3036" s="10">
        <f t="shared" si="501"/>
        <v>10</v>
      </c>
      <c r="B3036" s="4">
        <v>42131.416666666664</v>
      </c>
      <c r="C3036" s="2">
        <f>'[2]Hourly BAAL'!B3036</f>
        <v>25.402799999999999</v>
      </c>
      <c r="D3036" s="2">
        <f>'[2]Hourly BAAL'!C3036</f>
        <v>22.2348</v>
      </c>
      <c r="E3036" s="3">
        <f>'[2]Hourly BAAL'!D3036</f>
        <v>0.03</v>
      </c>
      <c r="F3036" s="3">
        <f>'[2]Hourly BAAL'!E3036</f>
        <v>0.04</v>
      </c>
      <c r="G3036" s="31">
        <f t="shared" si="507"/>
        <v>-0.51929999999999765</v>
      </c>
      <c r="H3036" s="31">
        <f t="shared" si="502"/>
        <v>48.093200000000017</v>
      </c>
      <c r="I3036" s="37">
        <f t="shared" si="503"/>
        <v>0.03</v>
      </c>
      <c r="J3036" s="37">
        <f t="shared" si="504"/>
        <v>0.04</v>
      </c>
      <c r="K3036" s="14">
        <f t="shared" si="508"/>
        <v>28.483500000000003</v>
      </c>
      <c r="L3036" s="14">
        <f t="shared" si="509"/>
        <v>70.328000000000017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05"/>
        <v>3.5251798283761804E-4</v>
      </c>
      <c r="P3036" s="41">
        <f t="shared" si="506"/>
        <v>9.8045586459496746E-6</v>
      </c>
      <c r="Q3036" s="10">
        <f t="shared" si="510"/>
        <v>5</v>
      </c>
      <c r="R3036" s="34"/>
      <c r="T3036"/>
      <c r="U3036"/>
      <c r="V3036"/>
      <c r="W3036"/>
      <c r="X3036"/>
      <c r="Y3036"/>
      <c r="Z3036"/>
      <c r="AA3036"/>
      <c r="AB3036"/>
      <c r="AC3036"/>
    </row>
    <row r="3037" spans="1:29" x14ac:dyDescent="0.25">
      <c r="A3037" s="10">
        <f t="shared" si="501"/>
        <v>11</v>
      </c>
      <c r="B3037" s="4">
        <v>42131.458333333336</v>
      </c>
      <c r="C3037" s="2">
        <f>'[2]Hourly BAAL'!B3037</f>
        <v>17.037839999999999</v>
      </c>
      <c r="D3037" s="2">
        <f>'[2]Hourly BAAL'!C3037</f>
        <v>0</v>
      </c>
      <c r="E3037" s="3">
        <f>'[2]Hourly BAAL'!D3037</f>
        <v>0.02</v>
      </c>
      <c r="F3037" s="3">
        <f>'[2]Hourly BAAL'!E3037</f>
        <v>0.03</v>
      </c>
      <c r="G3037" s="31">
        <f t="shared" si="507"/>
        <v>-0.44883999999999702</v>
      </c>
      <c r="H3037" s="31">
        <f t="shared" si="502"/>
        <v>52.746000000000009</v>
      </c>
      <c r="I3037" s="37">
        <f t="shared" si="503"/>
        <v>0.02</v>
      </c>
      <c r="J3037" s="37">
        <f t="shared" si="504"/>
        <v>0.03</v>
      </c>
      <c r="K3037" s="14">
        <f t="shared" si="508"/>
        <v>20.189000000000004</v>
      </c>
      <c r="L3037" s="14">
        <f t="shared" si="509"/>
        <v>52.7460000000000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05"/>
        <v>1.802138118091504E-4</v>
      </c>
      <c r="P3037" s="41">
        <f t="shared" si="506"/>
        <v>5.3688282205324191E-5</v>
      </c>
      <c r="Q3037" s="10">
        <f t="shared" si="510"/>
        <v>5</v>
      </c>
      <c r="R3037" s="34"/>
      <c r="T3037"/>
      <c r="U3037"/>
      <c r="V3037"/>
      <c r="W3037"/>
      <c r="X3037"/>
      <c r="Y3037"/>
      <c r="Z3037"/>
      <c r="AA3037"/>
      <c r="AB3037"/>
      <c r="AC3037"/>
    </row>
    <row r="3038" spans="1:29" x14ac:dyDescent="0.25">
      <c r="A3038" s="10">
        <f t="shared" si="501"/>
        <v>12</v>
      </c>
      <c r="B3038" s="4">
        <v>42131.5</v>
      </c>
      <c r="C3038" s="2">
        <f>'[2]Hourly BAAL'!B3038</f>
        <v>14.50572</v>
      </c>
      <c r="D3038" s="2">
        <f>'[2]Hourly BAAL'!C3038</f>
        <v>0</v>
      </c>
      <c r="E3038" s="3">
        <f>'[2]Hourly BAAL'!D3038</f>
        <v>0.02</v>
      </c>
      <c r="F3038" s="3">
        <f>'[2]Hourly BAAL'!E3038</f>
        <v>0.05</v>
      </c>
      <c r="G3038" s="31">
        <f t="shared" si="507"/>
        <v>2.083280000000002</v>
      </c>
      <c r="H3038" s="31">
        <f t="shared" si="502"/>
        <v>87.910000000000025</v>
      </c>
      <c r="I3038" s="37">
        <f t="shared" si="503"/>
        <v>0.02</v>
      </c>
      <c r="J3038" s="37">
        <f t="shared" si="504"/>
        <v>0.05</v>
      </c>
      <c r="K3038" s="14">
        <f t="shared" si="508"/>
        <v>20.189000000000004</v>
      </c>
      <c r="L3038" s="14">
        <f t="shared" si="509"/>
        <v>87.910000000000025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05"/>
        <v>1.0757016721003141E-4</v>
      </c>
      <c r="P3038" s="41">
        <f t="shared" si="506"/>
        <v>1.3567197599657999E-4</v>
      </c>
      <c r="Q3038" s="10">
        <f t="shared" si="510"/>
        <v>5</v>
      </c>
      <c r="R3038" s="34"/>
      <c r="T3038"/>
      <c r="U3038"/>
      <c r="V3038"/>
      <c r="W3038"/>
      <c r="X3038"/>
      <c r="Y3038"/>
      <c r="Z3038"/>
      <c r="AA3038"/>
      <c r="AB3038"/>
      <c r="AC3038"/>
    </row>
    <row r="3039" spans="1:29" x14ac:dyDescent="0.25">
      <c r="A3039" s="10">
        <f t="shared" si="501"/>
        <v>13</v>
      </c>
      <c r="B3039" s="4">
        <v>42131.541666666664</v>
      </c>
      <c r="C3039" s="2">
        <f>'[2]Hourly BAAL'!B3039</f>
        <v>12.9612</v>
      </c>
      <c r="D3039" s="2">
        <f>'[2]Hourly BAAL'!C3039</f>
        <v>0</v>
      </c>
      <c r="E3039" s="3">
        <f>'[2]Hourly BAAL'!D3039</f>
        <v>0.04</v>
      </c>
      <c r="F3039" s="3">
        <f>'[2]Hourly BAAL'!E3039</f>
        <v>0.06</v>
      </c>
      <c r="G3039" s="31">
        <f t="shared" si="507"/>
        <v>20.216800000000006</v>
      </c>
      <c r="H3039" s="31">
        <f t="shared" si="502"/>
        <v>105.49200000000002</v>
      </c>
      <c r="I3039" s="37">
        <f t="shared" si="503"/>
        <v>0.04</v>
      </c>
      <c r="J3039" s="37">
        <f t="shared" si="504"/>
        <v>0.06</v>
      </c>
      <c r="K3039" s="14">
        <f t="shared" si="508"/>
        <v>36.778000000000006</v>
      </c>
      <c r="L3039" s="14">
        <f t="shared" si="509"/>
        <v>105.49200000000002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05"/>
        <v>2.5604487122487793E-6</v>
      </c>
      <c r="P3039" s="41">
        <f t="shared" si="506"/>
        <v>1.2837049570768222E-4</v>
      </c>
      <c r="Q3039" s="10">
        <f t="shared" si="510"/>
        <v>5</v>
      </c>
      <c r="R3039" s="34"/>
      <c r="T3039"/>
      <c r="U3039"/>
      <c r="V3039"/>
      <c r="W3039"/>
      <c r="X3039"/>
      <c r="Y3039"/>
      <c r="Z3039"/>
      <c r="AA3039"/>
      <c r="AB3039"/>
      <c r="AC3039"/>
    </row>
    <row r="3040" spans="1:29" x14ac:dyDescent="0.25">
      <c r="A3040" s="10">
        <f t="shared" si="501"/>
        <v>14</v>
      </c>
      <c r="B3040" s="4">
        <v>42131.583333333336</v>
      </c>
      <c r="C3040" s="2">
        <f>'[2]Hourly BAAL'!B3040</f>
        <v>0</v>
      </c>
      <c r="D3040" s="2">
        <f>'[2]Hourly BAAL'!C3040</f>
        <v>0</v>
      </c>
      <c r="E3040" s="3">
        <f>'[2]Hourly BAAL'!D3040</f>
        <v>0.04</v>
      </c>
      <c r="F3040" s="3">
        <f>'[2]Hourly BAAL'!E3040</f>
        <v>0.06</v>
      </c>
      <c r="G3040" s="31">
        <f t="shared" si="507"/>
        <v>33.178000000000004</v>
      </c>
      <c r="H3040" s="31">
        <f t="shared" si="502"/>
        <v>105.49200000000002</v>
      </c>
      <c r="I3040" s="37">
        <f t="shared" si="503"/>
        <v>0.04</v>
      </c>
      <c r="J3040" s="37">
        <f t="shared" si="504"/>
        <v>0.06</v>
      </c>
      <c r="K3040" s="14">
        <f t="shared" si="508"/>
        <v>36.778000000000006</v>
      </c>
      <c r="L3040" s="14">
        <f t="shared" si="509"/>
        <v>105.49200000000002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05"/>
        <v>1.9673199028881645E-4</v>
      </c>
      <c r="P3040" s="41">
        <f t="shared" si="506"/>
        <v>1.2837049570768222E-4</v>
      </c>
      <c r="Q3040" s="10">
        <f t="shared" si="510"/>
        <v>5</v>
      </c>
      <c r="R3040" s="34"/>
      <c r="T3040"/>
      <c r="U3040"/>
      <c r="V3040"/>
      <c r="W3040"/>
      <c r="X3040"/>
      <c r="Y3040"/>
      <c r="Z3040"/>
      <c r="AA3040"/>
      <c r="AB3040"/>
      <c r="AC3040"/>
    </row>
    <row r="3041" spans="1:29" x14ac:dyDescent="0.25">
      <c r="A3041" s="10">
        <f t="shared" si="501"/>
        <v>15</v>
      </c>
      <c r="B3041" s="4">
        <v>42131.625</v>
      </c>
      <c r="C3041" s="2">
        <f>'[2]Hourly BAAL'!B3041</f>
        <v>0</v>
      </c>
      <c r="D3041" s="2">
        <f>'[2]Hourly BAAL'!C3041</f>
        <v>0</v>
      </c>
      <c r="E3041" s="3">
        <f>'[2]Hourly BAAL'!D3041</f>
        <v>7.0000000000000007E-2</v>
      </c>
      <c r="F3041" s="3">
        <f>'[2]Hourly BAAL'!E3041</f>
        <v>7.0000000000000007E-2</v>
      </c>
      <c r="G3041" s="31">
        <f t="shared" si="507"/>
        <v>58.061500000000009</v>
      </c>
      <c r="H3041" s="31">
        <f t="shared" si="502"/>
        <v>123.07400000000003</v>
      </c>
      <c r="I3041" s="37">
        <f t="shared" si="503"/>
        <v>7.0000000000000007E-2</v>
      </c>
      <c r="J3041" s="37">
        <f t="shared" si="504"/>
        <v>7.0000000000000007E-2</v>
      </c>
      <c r="K3041" s="14">
        <f t="shared" si="508"/>
        <v>61.661500000000011</v>
      </c>
      <c r="L3041" s="14">
        <f t="shared" si="509"/>
        <v>123.07400000000003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05"/>
        <v>4.3559976030176057E-4</v>
      </c>
      <c r="P3041" s="41">
        <f t="shared" si="506"/>
        <v>1.2762917373755416E-4</v>
      </c>
      <c r="Q3041" s="10">
        <f t="shared" si="510"/>
        <v>5</v>
      </c>
      <c r="R3041" s="34"/>
      <c r="T3041"/>
      <c r="U3041"/>
      <c r="V3041"/>
      <c r="W3041"/>
      <c r="X3041"/>
      <c r="Y3041"/>
      <c r="Z3041"/>
      <c r="AA3041"/>
      <c r="AB3041"/>
      <c r="AC3041"/>
    </row>
    <row r="3042" spans="1:29" x14ac:dyDescent="0.25">
      <c r="A3042" s="10">
        <f t="shared" si="501"/>
        <v>16</v>
      </c>
      <c r="B3042" s="4">
        <v>42131.666666666664</v>
      </c>
      <c r="C3042" s="2">
        <f>'[2]Hourly BAAL'!B3042</f>
        <v>7.8046800000000003</v>
      </c>
      <c r="D3042" s="2">
        <f>'[2]Hourly BAAL'!C3042</f>
        <v>0</v>
      </c>
      <c r="E3042" s="3">
        <f>'[2]Hourly BAAL'!D3042</f>
        <v>0.09</v>
      </c>
      <c r="F3042" s="3">
        <f>'[2]Hourly BAAL'!E3042</f>
        <v>0.09</v>
      </c>
      <c r="G3042" s="31">
        <f t="shared" si="507"/>
        <v>66.845820000000003</v>
      </c>
      <c r="H3042" s="31">
        <f t="shared" si="502"/>
        <v>158.23800000000003</v>
      </c>
      <c r="I3042" s="37">
        <f t="shared" si="503"/>
        <v>0.09</v>
      </c>
      <c r="J3042" s="37">
        <f t="shared" si="504"/>
        <v>0.09</v>
      </c>
      <c r="K3042" s="14">
        <f t="shared" si="508"/>
        <v>78.250500000000002</v>
      </c>
      <c r="L3042" s="14">
        <f t="shared" si="509"/>
        <v>158.23800000000003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05"/>
        <v>2.9284540101174195E-4</v>
      </c>
      <c r="P3042" s="41">
        <f t="shared" si="506"/>
        <v>2.1667257660914525E-4</v>
      </c>
      <c r="Q3042" s="10">
        <f t="shared" si="510"/>
        <v>5</v>
      </c>
      <c r="R3042" s="34"/>
      <c r="T3042"/>
      <c r="U3042"/>
      <c r="V3042"/>
      <c r="W3042"/>
      <c r="X3042"/>
      <c r="Y3042"/>
      <c r="Z3042"/>
      <c r="AA3042"/>
      <c r="AB3042"/>
      <c r="AC3042"/>
    </row>
    <row r="3043" spans="1:29" x14ac:dyDescent="0.25">
      <c r="A3043" s="10">
        <f t="shared" si="501"/>
        <v>17</v>
      </c>
      <c r="B3043" s="4">
        <v>42131.708333333336</v>
      </c>
      <c r="C3043" s="2">
        <f>'[2]Hourly BAAL'!B3043</f>
        <v>23.488320000000002</v>
      </c>
      <c r="D3043" s="2">
        <f>'[2]Hourly BAAL'!C3043</f>
        <v>0</v>
      </c>
      <c r="E3043" s="3">
        <f>'[2]Hourly BAAL'!D3043</f>
        <v>0.09</v>
      </c>
      <c r="F3043" s="3">
        <f>'[2]Hourly BAAL'!E3043</f>
        <v>0.13</v>
      </c>
      <c r="G3043" s="31">
        <f t="shared" si="507"/>
        <v>51.162180000000006</v>
      </c>
      <c r="H3043" s="31">
        <f t="shared" si="502"/>
        <v>228.56600000000003</v>
      </c>
      <c r="I3043" s="37">
        <f t="shared" si="503"/>
        <v>0.09</v>
      </c>
      <c r="J3043" s="37">
        <f t="shared" si="504"/>
        <v>0.13</v>
      </c>
      <c r="K3043" s="14">
        <f t="shared" si="508"/>
        <v>78.250500000000002</v>
      </c>
      <c r="L3043" s="14">
        <f t="shared" si="509"/>
        <v>228.5660000000000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05"/>
        <v>3.2247368668752043E-6</v>
      </c>
      <c r="P3043" s="41">
        <f t="shared" si="506"/>
        <v>3.3473103070316143E-4</v>
      </c>
      <c r="Q3043" s="10">
        <f t="shared" si="510"/>
        <v>5</v>
      </c>
      <c r="R3043" s="34"/>
      <c r="T3043"/>
      <c r="U3043"/>
      <c r="V3043"/>
      <c r="W3043"/>
      <c r="X3043"/>
      <c r="Y3043"/>
      <c r="Z3043"/>
      <c r="AA3043"/>
      <c r="AB3043"/>
      <c r="AC3043"/>
    </row>
    <row r="3044" spans="1:29" x14ac:dyDescent="0.25">
      <c r="A3044" s="10">
        <f t="shared" si="501"/>
        <v>18</v>
      </c>
      <c r="B3044" s="4">
        <v>42131.75</v>
      </c>
      <c r="C3044" s="2">
        <f>'[2]Hourly BAAL'!B3044</f>
        <v>16.501080000000002</v>
      </c>
      <c r="D3044" s="2">
        <f>'[2]Hourly BAAL'!C3044</f>
        <v>47.932920000000003</v>
      </c>
      <c r="E3044" s="3">
        <f>'[2]Hourly BAAL'!D3044</f>
        <v>7.0000000000000007E-2</v>
      </c>
      <c r="F3044" s="3">
        <f>'[2]Hourly BAAL'!E3044</f>
        <v>0.17</v>
      </c>
      <c r="G3044" s="31">
        <f t="shared" si="507"/>
        <v>41.560420000000008</v>
      </c>
      <c r="H3044" s="31">
        <f t="shared" si="502"/>
        <v>250.96108000000007</v>
      </c>
      <c r="I3044" s="37">
        <f t="shared" si="503"/>
        <v>7.0000000000000007E-2</v>
      </c>
      <c r="J3044" s="37">
        <f t="shared" si="504"/>
        <v>0.17</v>
      </c>
      <c r="K3044" s="14">
        <f t="shared" si="508"/>
        <v>61.661500000000011</v>
      </c>
      <c r="L3044" s="14">
        <f t="shared" si="509"/>
        <v>298.89400000000006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05"/>
        <v>9.545773918004963E-7</v>
      </c>
      <c r="P3044" s="41">
        <f t="shared" si="506"/>
        <v>1.7759898188779975E-7</v>
      </c>
      <c r="Q3044" s="10">
        <f t="shared" si="510"/>
        <v>5</v>
      </c>
      <c r="R3044" s="34"/>
      <c r="T3044"/>
      <c r="U3044"/>
      <c r="V3044"/>
      <c r="W3044"/>
      <c r="X3044"/>
      <c r="Y3044"/>
      <c r="Z3044"/>
      <c r="AA3044"/>
      <c r="AB3044"/>
      <c r="AC3044"/>
    </row>
    <row r="3045" spans="1:29" x14ac:dyDescent="0.25">
      <c r="A3045" s="10">
        <f t="shared" si="501"/>
        <v>19</v>
      </c>
      <c r="B3045" s="4">
        <v>42131.791666666664</v>
      </c>
      <c r="C3045" s="2">
        <f>'[2]Hourly BAAL'!B3045</f>
        <v>0</v>
      </c>
      <c r="D3045" s="2">
        <f>'[2]Hourly BAAL'!C3045</f>
        <v>0</v>
      </c>
      <c r="E3045" s="3">
        <f>'[2]Hourly BAAL'!D3045</f>
        <v>0.06</v>
      </c>
      <c r="F3045" s="3">
        <f>'[2]Hourly BAAL'!E3045</f>
        <v>0.11</v>
      </c>
      <c r="G3045" s="31">
        <f t="shared" si="507"/>
        <v>49.767000000000003</v>
      </c>
      <c r="H3045" s="31">
        <f t="shared" si="502"/>
        <v>193.40200000000004</v>
      </c>
      <c r="I3045" s="37">
        <f t="shared" si="503"/>
        <v>0.06</v>
      </c>
      <c r="J3045" s="37">
        <f t="shared" si="504"/>
        <v>0.11</v>
      </c>
      <c r="K3045" s="14">
        <f t="shared" si="508"/>
        <v>53.367000000000004</v>
      </c>
      <c r="L3045" s="14">
        <f t="shared" si="509"/>
        <v>193.40200000000004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05"/>
        <v>4.4252112757579593E-4</v>
      </c>
      <c r="P3045" s="41">
        <f t="shared" si="506"/>
        <v>3.0200999673441408E-4</v>
      </c>
      <c r="Q3045" s="10">
        <f t="shared" si="510"/>
        <v>5</v>
      </c>
      <c r="R3045" s="34"/>
      <c r="T3045"/>
      <c r="U3045"/>
      <c r="V3045"/>
      <c r="W3045"/>
      <c r="X3045"/>
      <c r="Y3045"/>
      <c r="Z3045"/>
      <c r="AA3045"/>
      <c r="AB3045"/>
      <c r="AC3045"/>
    </row>
    <row r="3046" spans="1:29" x14ac:dyDescent="0.25">
      <c r="A3046" s="10">
        <f t="shared" si="501"/>
        <v>20</v>
      </c>
      <c r="B3046" s="4">
        <v>42131.833333333336</v>
      </c>
      <c r="C3046" s="2">
        <f>'[2]Hourly BAAL'!B3046</f>
        <v>0</v>
      </c>
      <c r="D3046" s="2">
        <f>'[2]Hourly BAAL'!C3046</f>
        <v>0</v>
      </c>
      <c r="E3046" s="3">
        <f>'[2]Hourly BAAL'!D3046</f>
        <v>0.04</v>
      </c>
      <c r="F3046" s="3">
        <f>'[2]Hourly BAAL'!E3046</f>
        <v>0.16</v>
      </c>
      <c r="G3046" s="31">
        <f t="shared" si="507"/>
        <v>33.178000000000004</v>
      </c>
      <c r="H3046" s="31">
        <f t="shared" si="502"/>
        <v>281.31200000000007</v>
      </c>
      <c r="I3046" s="37">
        <f t="shared" si="503"/>
        <v>0.04</v>
      </c>
      <c r="J3046" s="37">
        <f t="shared" si="504"/>
        <v>0.16</v>
      </c>
      <c r="K3046" s="14">
        <f t="shared" si="508"/>
        <v>36.778000000000006</v>
      </c>
      <c r="L3046" s="14">
        <f t="shared" si="509"/>
        <v>281.31200000000007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05"/>
        <v>1.9673199028881645E-4</v>
      </c>
      <c r="P3046" s="41">
        <f t="shared" si="506"/>
        <v>4.7346997760282157E-4</v>
      </c>
      <c r="Q3046" s="10">
        <f t="shared" si="510"/>
        <v>5</v>
      </c>
      <c r="R3046" s="34"/>
      <c r="T3046"/>
      <c r="U3046"/>
      <c r="V3046"/>
      <c r="W3046"/>
      <c r="X3046"/>
      <c r="Y3046"/>
      <c r="Z3046"/>
      <c r="AA3046"/>
      <c r="AB3046"/>
      <c r="AC3046"/>
    </row>
    <row r="3047" spans="1:29" x14ac:dyDescent="0.25">
      <c r="A3047" s="10">
        <f t="shared" si="501"/>
        <v>21</v>
      </c>
      <c r="B3047" s="4">
        <v>42131.875</v>
      </c>
      <c r="C3047" s="2">
        <f>'[2]Hourly BAAL'!B3047</f>
        <v>6.1738799999999996</v>
      </c>
      <c r="D3047" s="2">
        <f>'[2]Hourly BAAL'!C3047</f>
        <v>0</v>
      </c>
      <c r="E3047" s="3">
        <f>'[2]Hourly BAAL'!D3047</f>
        <v>0.05</v>
      </c>
      <c r="F3047" s="3">
        <f>'[2]Hourly BAAL'!E3047</f>
        <v>0.17</v>
      </c>
      <c r="G3047" s="31">
        <f t="shared" si="507"/>
        <v>35.298620000000007</v>
      </c>
      <c r="H3047" s="31">
        <f t="shared" si="502"/>
        <v>298.89400000000006</v>
      </c>
      <c r="I3047" s="37">
        <f t="shared" si="503"/>
        <v>0.05</v>
      </c>
      <c r="J3047" s="37">
        <f t="shared" si="504"/>
        <v>0.17</v>
      </c>
      <c r="K3047" s="14">
        <f t="shared" si="508"/>
        <v>45.072500000000005</v>
      </c>
      <c r="L3047" s="14">
        <f t="shared" si="509"/>
        <v>298.89400000000006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05"/>
        <v>4.4794752045596111E-5</v>
      </c>
      <c r="P3047" s="41">
        <f t="shared" si="506"/>
        <v>7.2044308126641501E-4</v>
      </c>
      <c r="Q3047" s="10">
        <f t="shared" si="510"/>
        <v>5</v>
      </c>
      <c r="R3047" s="34"/>
      <c r="T3047"/>
      <c r="U3047"/>
      <c r="V3047"/>
      <c r="W3047"/>
      <c r="X3047"/>
      <c r="Y3047"/>
      <c r="Z3047"/>
      <c r="AA3047"/>
      <c r="AB3047"/>
      <c r="AC3047"/>
    </row>
    <row r="3048" spans="1:29" x14ac:dyDescent="0.25">
      <c r="A3048" s="10">
        <f t="shared" si="501"/>
        <v>22</v>
      </c>
      <c r="B3048" s="4">
        <v>42131.916666666664</v>
      </c>
      <c r="C3048" s="2">
        <f>'[2]Hourly BAAL'!B3048</f>
        <v>17.546759999999999</v>
      </c>
      <c r="D3048" s="2">
        <f>'[2]Hourly BAAL'!C3048</f>
        <v>0</v>
      </c>
      <c r="E3048" s="3">
        <f>'[2]Hourly BAAL'!D3048</f>
        <v>0.04</v>
      </c>
      <c r="F3048" s="3">
        <f>'[2]Hourly BAAL'!E3048</f>
        <v>0.2</v>
      </c>
      <c r="G3048" s="31">
        <f t="shared" si="507"/>
        <v>15.631240000000005</v>
      </c>
      <c r="H3048" s="31">
        <f t="shared" si="502"/>
        <v>351.6400000000001</v>
      </c>
      <c r="I3048" s="37">
        <f t="shared" si="503"/>
        <v>0.04</v>
      </c>
      <c r="J3048" s="37">
        <f t="shared" si="504"/>
        <v>0.2</v>
      </c>
      <c r="K3048" s="14">
        <f t="shared" si="508"/>
        <v>36.778000000000006</v>
      </c>
      <c r="L3048" s="14">
        <f t="shared" si="509"/>
        <v>312.95960000000002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05"/>
        <v>5.0816577556104094E-5</v>
      </c>
      <c r="P3048" s="41">
        <f t="shared" si="506"/>
        <v>5.763471905470334E-4</v>
      </c>
      <c r="Q3048" s="10">
        <f t="shared" si="510"/>
        <v>5</v>
      </c>
      <c r="R3048" s="34"/>
      <c r="T3048"/>
      <c r="U3048"/>
      <c r="V3048"/>
      <c r="W3048"/>
      <c r="X3048"/>
      <c r="Y3048"/>
      <c r="Z3048"/>
      <c r="AA3048"/>
      <c r="AB3048"/>
      <c r="AC3048"/>
    </row>
    <row r="3049" spans="1:29" x14ac:dyDescent="0.25">
      <c r="A3049" s="10">
        <f t="shared" si="501"/>
        <v>23</v>
      </c>
      <c r="B3049" s="4">
        <v>42131.958333333336</v>
      </c>
      <c r="C3049" s="2">
        <f>'[2]Hourly BAAL'!B3049</f>
        <v>22.142880000000002</v>
      </c>
      <c r="D3049" s="2">
        <f>'[2]Hourly BAAL'!C3049</f>
        <v>0</v>
      </c>
      <c r="E3049" s="3">
        <f>'[2]Hourly BAAL'!D3049</f>
        <v>0.04</v>
      </c>
      <c r="F3049" s="3">
        <f>'[2]Hourly BAAL'!E3049</f>
        <v>0.21</v>
      </c>
      <c r="G3049" s="31">
        <f t="shared" si="507"/>
        <v>11.035120000000003</v>
      </c>
      <c r="H3049" s="31">
        <f t="shared" si="502"/>
        <v>369.22200000000004</v>
      </c>
      <c r="I3049" s="37">
        <f t="shared" si="503"/>
        <v>0.04</v>
      </c>
      <c r="J3049" s="37">
        <f t="shared" si="504"/>
        <v>0.21</v>
      </c>
      <c r="K3049" s="14">
        <f t="shared" si="508"/>
        <v>36.778000000000006</v>
      </c>
      <c r="L3049" s="14">
        <f t="shared" si="509"/>
        <v>312.95960000000002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05"/>
        <v>1.6052232570584667E-4</v>
      </c>
      <c r="P3049" s="41">
        <f t="shared" si="506"/>
        <v>5.8222256632021324E-4</v>
      </c>
      <c r="Q3049" s="10">
        <f t="shared" si="510"/>
        <v>5</v>
      </c>
      <c r="R3049" s="34"/>
      <c r="T3049"/>
      <c r="U3049"/>
      <c r="V3049"/>
      <c r="W3049"/>
      <c r="X3049"/>
      <c r="Y3049"/>
      <c r="Z3049"/>
      <c r="AA3049"/>
      <c r="AB3049"/>
      <c r="AC3049"/>
    </row>
    <row r="3050" spans="1:29" x14ac:dyDescent="0.25">
      <c r="A3050" s="10">
        <f t="shared" si="501"/>
        <v>0</v>
      </c>
      <c r="B3050" s="1">
        <v>42132</v>
      </c>
      <c r="C3050" s="2">
        <f>'[2]Hourly BAAL'!B3050</f>
        <v>13.96092</v>
      </c>
      <c r="D3050" s="2">
        <f>'[2]Hourly BAAL'!C3050</f>
        <v>3.3090000000000201</v>
      </c>
      <c r="E3050" s="3">
        <f>'[2]Hourly BAAL'!D3050</f>
        <v>0.03</v>
      </c>
      <c r="F3050" s="3">
        <f>'[2]Hourly BAAL'!E3050</f>
        <v>0.24</v>
      </c>
      <c r="G3050" s="31">
        <f t="shared" si="507"/>
        <v>10.922580000000002</v>
      </c>
      <c r="H3050" s="31">
        <f t="shared" si="502"/>
        <v>418.65900000000005</v>
      </c>
      <c r="I3050" s="37">
        <f t="shared" si="503"/>
        <v>0.03</v>
      </c>
      <c r="J3050" s="37">
        <f t="shared" si="504"/>
        <v>0.24</v>
      </c>
      <c r="K3050" s="14">
        <f t="shared" si="508"/>
        <v>28.483500000000003</v>
      </c>
      <c r="L3050" s="14">
        <f t="shared" si="509"/>
        <v>312.95960000000002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41">
        <f t="shared" si="505"/>
        <v>2.4809600944991563E-5</v>
      </c>
      <c r="P3050" s="41">
        <f t="shared" si="506"/>
        <v>5.3320093280983345E-4</v>
      </c>
      <c r="Q3050" s="10">
        <f t="shared" si="510"/>
        <v>5</v>
      </c>
      <c r="R3050" s="34"/>
      <c r="T3050"/>
      <c r="U3050"/>
      <c r="V3050"/>
      <c r="W3050"/>
      <c r="X3050"/>
      <c r="Y3050"/>
      <c r="Z3050"/>
      <c r="AA3050"/>
      <c r="AB3050"/>
      <c r="AC3050"/>
    </row>
    <row r="3051" spans="1:29" x14ac:dyDescent="0.25">
      <c r="A3051" s="10">
        <f t="shared" si="501"/>
        <v>1</v>
      </c>
      <c r="B3051" s="4">
        <v>42132.041666666664</v>
      </c>
      <c r="C3051" s="2">
        <f>'[2]Hourly BAAL'!B3051</f>
        <v>8.5588800000000003</v>
      </c>
      <c r="D3051" s="2">
        <f>'[2]Hourly BAAL'!C3051</f>
        <v>0</v>
      </c>
      <c r="E3051" s="3">
        <f>'[2]Hourly BAAL'!D3051</f>
        <v>0.03</v>
      </c>
      <c r="F3051" s="3">
        <f>'[2]Hourly BAAL'!E3051</f>
        <v>0.22</v>
      </c>
      <c r="G3051" s="31">
        <f t="shared" si="507"/>
        <v>16.324620000000003</v>
      </c>
      <c r="H3051" s="31">
        <f t="shared" si="502"/>
        <v>386.80400000000009</v>
      </c>
      <c r="I3051" s="37">
        <f t="shared" si="503"/>
        <v>0.03</v>
      </c>
      <c r="J3051" s="37">
        <f t="shared" si="504"/>
        <v>0.22</v>
      </c>
      <c r="K3051" s="14">
        <f t="shared" si="508"/>
        <v>28.483500000000003</v>
      </c>
      <c r="L3051" s="14">
        <f t="shared" si="509"/>
        <v>312.95960000000002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41">
        <f t="shared" si="505"/>
        <v>2.3466377465930785E-6</v>
      </c>
      <c r="P3051" s="41">
        <f t="shared" si="506"/>
        <v>5.2085737963455069E-4</v>
      </c>
      <c r="Q3051" s="10">
        <f t="shared" si="510"/>
        <v>5</v>
      </c>
      <c r="R3051" s="34"/>
      <c r="T3051"/>
      <c r="U3051"/>
      <c r="V3051"/>
      <c r="W3051"/>
      <c r="X3051"/>
      <c r="Y3051"/>
      <c r="Z3051"/>
      <c r="AA3051"/>
      <c r="AB3051"/>
      <c r="AC3051"/>
    </row>
    <row r="3052" spans="1:29" x14ac:dyDescent="0.25">
      <c r="A3052" s="10">
        <f t="shared" si="501"/>
        <v>2</v>
      </c>
      <c r="B3052" s="4">
        <v>42132.083333333336</v>
      </c>
      <c r="C3052" s="2">
        <f>'[2]Hourly BAAL'!B3052</f>
        <v>0</v>
      </c>
      <c r="D3052" s="2">
        <f>'[2]Hourly BAAL'!C3052</f>
        <v>85.324560000000005</v>
      </c>
      <c r="E3052" s="3">
        <f>'[2]Hourly BAAL'!D3052</f>
        <v>0.04</v>
      </c>
      <c r="F3052" s="3">
        <f>'[2]Hourly BAAL'!E3052</f>
        <v>0.27</v>
      </c>
      <c r="G3052" s="31">
        <f t="shared" si="507"/>
        <v>33.178000000000004</v>
      </c>
      <c r="H3052" s="31">
        <f t="shared" si="502"/>
        <v>389.38944000000009</v>
      </c>
      <c r="I3052" s="37">
        <f t="shared" si="503"/>
        <v>0.04</v>
      </c>
      <c r="J3052" s="37">
        <f t="shared" si="504"/>
        <v>0.27</v>
      </c>
      <c r="K3052" s="14">
        <f t="shared" si="508"/>
        <v>36.778000000000006</v>
      </c>
      <c r="L3052" s="14">
        <f t="shared" si="509"/>
        <v>312.95960000000002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05"/>
        <v>1.9673199028881645E-4</v>
      </c>
      <c r="P3052" s="41">
        <f t="shared" si="506"/>
        <v>2.7917757559788834E-4</v>
      </c>
      <c r="Q3052" s="10">
        <f t="shared" si="510"/>
        <v>5</v>
      </c>
      <c r="R3052" s="34"/>
      <c r="T3052"/>
      <c r="U3052"/>
      <c r="V3052"/>
      <c r="W3052"/>
      <c r="X3052"/>
      <c r="Y3052"/>
      <c r="Z3052"/>
      <c r="AA3052"/>
      <c r="AB3052"/>
      <c r="AC3052"/>
    </row>
    <row r="3053" spans="1:29" x14ac:dyDescent="0.25">
      <c r="A3053" s="10">
        <f t="shared" si="501"/>
        <v>3</v>
      </c>
      <c r="B3053" s="4">
        <v>42132.125</v>
      </c>
      <c r="C3053" s="2">
        <f>'[2]Hourly BAAL'!B3053</f>
        <v>3.1554000000000002</v>
      </c>
      <c r="D3053" s="2">
        <f>'[2]Hourly BAAL'!C3053</f>
        <v>27.778079999999999</v>
      </c>
      <c r="E3053" s="3">
        <f>'[2]Hourly BAAL'!D3053</f>
        <v>0.06</v>
      </c>
      <c r="F3053" s="3">
        <f>'[2]Hourly BAAL'!E3053</f>
        <v>0.23</v>
      </c>
      <c r="G3053" s="31">
        <f t="shared" si="507"/>
        <v>46.611600000000003</v>
      </c>
      <c r="H3053" s="31">
        <f t="shared" si="502"/>
        <v>376.60792000000009</v>
      </c>
      <c r="I3053" s="37">
        <f t="shared" si="503"/>
        <v>0.06</v>
      </c>
      <c r="J3053" s="37">
        <f t="shared" si="504"/>
        <v>0.23</v>
      </c>
      <c r="K3053" s="14">
        <f t="shared" si="508"/>
        <v>53.367000000000004</v>
      </c>
      <c r="L3053" s="14">
        <f t="shared" si="509"/>
        <v>312.95960000000002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05"/>
        <v>2.9694108435845685E-4</v>
      </c>
      <c r="P3053" s="41">
        <f t="shared" si="506"/>
        <v>9.7935229745816152E-5</v>
      </c>
      <c r="Q3053" s="10">
        <f t="shared" si="510"/>
        <v>5</v>
      </c>
      <c r="R3053" s="34"/>
      <c r="T3053"/>
      <c r="U3053"/>
      <c r="V3053"/>
      <c r="W3053"/>
      <c r="X3053"/>
      <c r="Y3053"/>
      <c r="Z3053"/>
      <c r="AA3053"/>
      <c r="AB3053"/>
      <c r="AC3053"/>
    </row>
    <row r="3054" spans="1:29" x14ac:dyDescent="0.25">
      <c r="A3054" s="10">
        <f t="shared" si="501"/>
        <v>4</v>
      </c>
      <c r="B3054" s="4">
        <v>42132.166666666664</v>
      </c>
      <c r="C3054" s="2">
        <f>'[2]Hourly BAAL'!B3054</f>
        <v>0</v>
      </c>
      <c r="D3054" s="2">
        <f>'[2]Hourly BAAL'!C3054</f>
        <v>0</v>
      </c>
      <c r="E3054" s="3">
        <f>'[2]Hourly BAAL'!D3054</f>
        <v>0.06</v>
      </c>
      <c r="F3054" s="3">
        <f>'[2]Hourly BAAL'!E3054</f>
        <v>0.22</v>
      </c>
      <c r="G3054" s="31">
        <f t="shared" si="507"/>
        <v>49.767000000000003</v>
      </c>
      <c r="H3054" s="31">
        <f t="shared" si="502"/>
        <v>386.80400000000009</v>
      </c>
      <c r="I3054" s="37">
        <f t="shared" si="503"/>
        <v>0.06</v>
      </c>
      <c r="J3054" s="37">
        <f t="shared" si="504"/>
        <v>0.22</v>
      </c>
      <c r="K3054" s="14">
        <f t="shared" si="508"/>
        <v>53.367000000000004</v>
      </c>
      <c r="L3054" s="14">
        <f t="shared" si="509"/>
        <v>312.95960000000002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05"/>
        <v>4.4252112757579593E-4</v>
      </c>
      <c r="P3054" s="41">
        <f t="shared" si="506"/>
        <v>5.2085737963455069E-4</v>
      </c>
      <c r="Q3054" s="10">
        <f t="shared" si="510"/>
        <v>5</v>
      </c>
      <c r="R3054" s="34"/>
      <c r="T3054"/>
      <c r="U3054"/>
      <c r="V3054"/>
      <c r="W3054"/>
      <c r="X3054"/>
      <c r="Y3054"/>
      <c r="Z3054"/>
      <c r="AA3054"/>
      <c r="AB3054"/>
      <c r="AC3054"/>
    </row>
    <row r="3055" spans="1:29" x14ac:dyDescent="0.25">
      <c r="A3055" s="10">
        <f t="shared" si="501"/>
        <v>5</v>
      </c>
      <c r="B3055" s="4">
        <v>42132.208333333336</v>
      </c>
      <c r="C3055" s="2">
        <f>'[2]Hourly BAAL'!B3055</f>
        <v>3.7288800000000002</v>
      </c>
      <c r="D3055" s="2">
        <f>'[2]Hourly BAAL'!C3055</f>
        <v>0</v>
      </c>
      <c r="E3055" s="3">
        <f>'[2]Hourly BAAL'!D3055</f>
        <v>0.08</v>
      </c>
      <c r="F3055" s="3">
        <f>'[2]Hourly BAAL'!E3055</f>
        <v>0.22</v>
      </c>
      <c r="G3055" s="31">
        <f t="shared" si="507"/>
        <v>62.627120000000005</v>
      </c>
      <c r="H3055" s="31">
        <f t="shared" si="502"/>
        <v>386.80400000000009</v>
      </c>
      <c r="I3055" s="37">
        <f t="shared" si="503"/>
        <v>0.08</v>
      </c>
      <c r="J3055" s="37">
        <f t="shared" si="504"/>
        <v>0.22</v>
      </c>
      <c r="K3055" s="14">
        <f t="shared" si="508"/>
        <v>69.956000000000003</v>
      </c>
      <c r="L3055" s="14">
        <f t="shared" si="509"/>
        <v>312.95960000000002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05"/>
        <v>2.689631093808511E-4</v>
      </c>
      <c r="P3055" s="41">
        <f t="shared" si="506"/>
        <v>5.2085737963455069E-4</v>
      </c>
      <c r="Q3055" s="10">
        <f t="shared" si="510"/>
        <v>5</v>
      </c>
      <c r="R3055" s="34"/>
      <c r="T3055"/>
      <c r="U3055"/>
      <c r="V3055"/>
      <c r="W3055"/>
      <c r="X3055"/>
      <c r="Y3055"/>
      <c r="Z3055"/>
      <c r="AA3055"/>
      <c r="AB3055"/>
      <c r="AC3055"/>
    </row>
    <row r="3056" spans="1:29" x14ac:dyDescent="0.25">
      <c r="A3056" s="10">
        <f t="shared" si="501"/>
        <v>6</v>
      </c>
      <c r="B3056" s="4">
        <v>42132.25</v>
      </c>
      <c r="C3056" s="2">
        <f>'[2]Hourly BAAL'!B3056</f>
        <v>0</v>
      </c>
      <c r="D3056" s="2">
        <f>'[2]Hourly BAAL'!C3056</f>
        <v>0</v>
      </c>
      <c r="E3056" s="3">
        <f>'[2]Hourly BAAL'!D3056</f>
        <v>7.0000000000000007E-2</v>
      </c>
      <c r="F3056" s="3">
        <f>'[2]Hourly BAAL'!E3056</f>
        <v>0.38</v>
      </c>
      <c r="G3056" s="31">
        <f t="shared" si="507"/>
        <v>58.061500000000009</v>
      </c>
      <c r="H3056" s="31">
        <f t="shared" si="502"/>
        <v>668.1160000000001</v>
      </c>
      <c r="I3056" s="37">
        <f t="shared" si="503"/>
        <v>7.0000000000000007E-2</v>
      </c>
      <c r="J3056" s="37">
        <f t="shared" si="504"/>
        <v>0.38</v>
      </c>
      <c r="K3056" s="14">
        <f t="shared" si="508"/>
        <v>61.661500000000011</v>
      </c>
      <c r="L3056" s="14">
        <f t="shared" si="509"/>
        <v>312.95960000000002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41">
        <f t="shared" si="505"/>
        <v>4.3559976030176057E-4</v>
      </c>
      <c r="P3056" s="41">
        <f t="shared" si="506"/>
        <v>1.2943571661487062E-3</v>
      </c>
      <c r="Q3056" s="10">
        <f t="shared" si="510"/>
        <v>5</v>
      </c>
      <c r="R3056" s="34"/>
      <c r="T3056"/>
      <c r="U3056"/>
      <c r="V3056"/>
      <c r="W3056"/>
      <c r="X3056"/>
      <c r="Y3056"/>
      <c r="Z3056"/>
      <c r="AA3056"/>
      <c r="AB3056"/>
      <c r="AC3056"/>
    </row>
    <row r="3057" spans="1:29" x14ac:dyDescent="0.25">
      <c r="A3057" s="10">
        <f t="shared" si="501"/>
        <v>7</v>
      </c>
      <c r="B3057" s="4">
        <v>42132.291666666664</v>
      </c>
      <c r="C3057" s="2">
        <f>'[2]Hourly BAAL'!B3057</f>
        <v>0</v>
      </c>
      <c r="D3057" s="2">
        <f>'[2]Hourly BAAL'!C3057</f>
        <v>0</v>
      </c>
      <c r="E3057" s="3">
        <f>'[2]Hourly BAAL'!D3057</f>
        <v>0.09</v>
      </c>
      <c r="F3057" s="3">
        <f>'[2]Hourly BAAL'!E3057</f>
        <v>0.38</v>
      </c>
      <c r="G3057" s="31">
        <f t="shared" si="507"/>
        <v>74.650500000000008</v>
      </c>
      <c r="H3057" s="31">
        <f t="shared" si="502"/>
        <v>668.1160000000001</v>
      </c>
      <c r="I3057" s="37">
        <f t="shared" si="503"/>
        <v>0.09</v>
      </c>
      <c r="J3057" s="37">
        <f t="shared" si="504"/>
        <v>0.38</v>
      </c>
      <c r="K3057" s="14">
        <f t="shared" si="508"/>
        <v>78.250500000000002</v>
      </c>
      <c r="L3057" s="14">
        <f t="shared" si="509"/>
        <v>312.95960000000002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05"/>
        <v>7.0342658312731949E-4</v>
      </c>
      <c r="P3057" s="41">
        <f t="shared" si="506"/>
        <v>1.2943571661487062E-3</v>
      </c>
      <c r="Q3057" s="10">
        <f t="shared" si="510"/>
        <v>5</v>
      </c>
      <c r="R3057" s="34"/>
      <c r="T3057"/>
      <c r="U3057"/>
      <c r="V3057"/>
      <c r="W3057"/>
      <c r="X3057"/>
      <c r="Y3057"/>
      <c r="Z3057"/>
      <c r="AA3057"/>
      <c r="AB3057"/>
      <c r="AC3057"/>
    </row>
    <row r="3058" spans="1:29" x14ac:dyDescent="0.25">
      <c r="A3058" s="10">
        <f t="shared" si="501"/>
        <v>8</v>
      </c>
      <c r="B3058" s="4">
        <v>42132.333333333336</v>
      </c>
      <c r="C3058" s="2">
        <f>'[2]Hourly BAAL'!B3058</f>
        <v>21.83304</v>
      </c>
      <c r="D3058" s="2">
        <f>'[2]Hourly BAAL'!C3058</f>
        <v>5.3561999999999799</v>
      </c>
      <c r="E3058" s="3">
        <f>'[2]Hourly BAAL'!D3058</f>
        <v>0.08</v>
      </c>
      <c r="F3058" s="3">
        <f>'[2]Hourly BAAL'!E3058</f>
        <v>0.41</v>
      </c>
      <c r="G3058" s="31">
        <f t="shared" si="507"/>
        <v>44.522960000000012</v>
      </c>
      <c r="H3058" s="31">
        <f t="shared" si="502"/>
        <v>715.50580000000014</v>
      </c>
      <c r="I3058" s="37">
        <f t="shared" si="503"/>
        <v>0.08</v>
      </c>
      <c r="J3058" s="37">
        <f t="shared" si="504"/>
        <v>0.41</v>
      </c>
      <c r="K3058" s="14">
        <f t="shared" si="508"/>
        <v>69.956000000000003</v>
      </c>
      <c r="L3058" s="14">
        <f t="shared" si="509"/>
        <v>312.95960000000002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05"/>
        <v>2.9448092236822546E-5</v>
      </c>
      <c r="P3058" s="41">
        <f t="shared" si="506"/>
        <v>1.21100768868179E-3</v>
      </c>
      <c r="Q3058" s="10">
        <f t="shared" si="510"/>
        <v>5</v>
      </c>
      <c r="R3058" s="34"/>
      <c r="T3058"/>
      <c r="U3058"/>
      <c r="V3058"/>
      <c r="W3058"/>
      <c r="X3058"/>
      <c r="Y3058"/>
      <c r="Z3058"/>
      <c r="AA3058"/>
      <c r="AB3058"/>
      <c r="AC3058"/>
    </row>
    <row r="3059" spans="1:29" x14ac:dyDescent="0.25">
      <c r="A3059" s="10">
        <f t="shared" si="501"/>
        <v>9</v>
      </c>
      <c r="B3059" s="4">
        <v>42132.375</v>
      </c>
      <c r="C3059" s="2">
        <f>'[2]Hourly BAAL'!B3059</f>
        <v>14.14584</v>
      </c>
      <c r="D3059" s="2">
        <f>'[2]Hourly BAAL'!C3059</f>
        <v>56.435879999999997</v>
      </c>
      <c r="E3059" s="3">
        <f>'[2]Hourly BAAL'!D3059</f>
        <v>0.08</v>
      </c>
      <c r="F3059" s="3">
        <f>'[2]Hourly BAAL'!E3059</f>
        <v>0.45</v>
      </c>
      <c r="G3059" s="31">
        <f t="shared" si="507"/>
        <v>52.210160000000009</v>
      </c>
      <c r="H3059" s="31">
        <f t="shared" si="502"/>
        <v>734.75412000000017</v>
      </c>
      <c r="I3059" s="37">
        <f t="shared" si="503"/>
        <v>0.08</v>
      </c>
      <c r="J3059" s="37">
        <f t="shared" si="504"/>
        <v>0.45</v>
      </c>
      <c r="K3059" s="14">
        <f t="shared" si="508"/>
        <v>69.956000000000003</v>
      </c>
      <c r="L3059" s="14">
        <f t="shared" si="509"/>
        <v>312.95960000000002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41">
        <f t="shared" si="505"/>
        <v>1.475495905821716E-5</v>
      </c>
      <c r="P3059" s="41">
        <f t="shared" si="506"/>
        <v>9.0063256411895654E-9</v>
      </c>
      <c r="Q3059" s="10">
        <f t="shared" si="510"/>
        <v>5</v>
      </c>
      <c r="R3059" s="34"/>
      <c r="T3059"/>
      <c r="U3059"/>
      <c r="V3059"/>
      <c r="W3059"/>
      <c r="X3059"/>
      <c r="Y3059"/>
      <c r="Z3059"/>
      <c r="AA3059"/>
      <c r="AB3059"/>
      <c r="AC3059"/>
    </row>
    <row r="3060" spans="1:29" x14ac:dyDescent="0.25">
      <c r="A3060" s="10">
        <f t="shared" si="501"/>
        <v>10</v>
      </c>
      <c r="B3060" s="4">
        <v>42132.416666666664</v>
      </c>
      <c r="C3060" s="2">
        <f>'[2]Hourly BAAL'!B3060</f>
        <v>0</v>
      </c>
      <c r="D3060" s="2">
        <f>'[2]Hourly BAAL'!C3060</f>
        <v>6.1108799999999999</v>
      </c>
      <c r="E3060" s="3">
        <f>'[2]Hourly BAAL'!D3060</f>
        <v>7.0000000000000007E-2</v>
      </c>
      <c r="F3060" s="3">
        <f>'[2]Hourly BAAL'!E3060</f>
        <v>0.41</v>
      </c>
      <c r="G3060" s="31">
        <f t="shared" si="507"/>
        <v>58.061500000000009</v>
      </c>
      <c r="H3060" s="31">
        <f t="shared" si="502"/>
        <v>714.75112000000013</v>
      </c>
      <c r="I3060" s="37">
        <f t="shared" si="503"/>
        <v>7.0000000000000007E-2</v>
      </c>
      <c r="J3060" s="37">
        <f t="shared" si="504"/>
        <v>0.41</v>
      </c>
      <c r="K3060" s="14">
        <f t="shared" si="508"/>
        <v>61.661500000000011</v>
      </c>
      <c r="L3060" s="14">
        <f t="shared" si="509"/>
        <v>312.95960000000002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41">
        <f t="shared" si="505"/>
        <v>4.3559976030176057E-4</v>
      </c>
      <c r="P3060" s="41">
        <f t="shared" si="506"/>
        <v>1.1813176121063392E-3</v>
      </c>
      <c r="Q3060" s="10">
        <f t="shared" si="510"/>
        <v>5</v>
      </c>
      <c r="R3060" s="34"/>
      <c r="T3060"/>
      <c r="U3060"/>
      <c r="V3060"/>
      <c r="W3060"/>
      <c r="X3060"/>
      <c r="Y3060"/>
      <c r="Z3060"/>
      <c r="AA3060"/>
      <c r="AB3060"/>
      <c r="AC3060"/>
    </row>
    <row r="3061" spans="1:29" x14ac:dyDescent="0.25">
      <c r="A3061" s="10">
        <f t="shared" si="501"/>
        <v>11</v>
      </c>
      <c r="B3061" s="4">
        <v>42132.458333333336</v>
      </c>
      <c r="C3061" s="2">
        <f>'[2]Hourly BAAL'!B3061</f>
        <v>15.76164</v>
      </c>
      <c r="D3061" s="2">
        <f>'[2]Hourly BAAL'!C3061</f>
        <v>0</v>
      </c>
      <c r="E3061" s="3">
        <f>'[2]Hourly BAAL'!D3061</f>
        <v>0.09</v>
      </c>
      <c r="F3061" s="3">
        <f>'[2]Hourly BAAL'!E3061</f>
        <v>0.41</v>
      </c>
      <c r="G3061" s="31">
        <f t="shared" si="507"/>
        <v>58.888860000000008</v>
      </c>
      <c r="H3061" s="31">
        <f t="shared" si="502"/>
        <v>720.86200000000008</v>
      </c>
      <c r="I3061" s="37">
        <f t="shared" si="503"/>
        <v>0.09</v>
      </c>
      <c r="J3061" s="37">
        <f t="shared" si="504"/>
        <v>0.41</v>
      </c>
      <c r="K3061" s="14">
        <f t="shared" si="508"/>
        <v>78.250500000000002</v>
      </c>
      <c r="L3061" s="14">
        <f t="shared" si="509"/>
        <v>312.95960000000002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41">
        <f t="shared" si="505"/>
        <v>5.6545446666877051E-5</v>
      </c>
      <c r="P3061" s="41">
        <f t="shared" si="506"/>
        <v>1.4323156934339372E-3</v>
      </c>
      <c r="Q3061" s="10">
        <f t="shared" si="510"/>
        <v>5</v>
      </c>
      <c r="R3061" s="34"/>
      <c r="T3061"/>
      <c r="U3061"/>
      <c r="V3061"/>
      <c r="W3061"/>
      <c r="X3061"/>
      <c r="Y3061"/>
      <c r="Z3061"/>
      <c r="AA3061"/>
      <c r="AB3061"/>
      <c r="AC3061"/>
    </row>
    <row r="3062" spans="1:29" x14ac:dyDescent="0.25">
      <c r="A3062" s="10">
        <f t="shared" si="501"/>
        <v>12</v>
      </c>
      <c r="B3062" s="4">
        <v>42132.5</v>
      </c>
      <c r="C3062" s="2">
        <f>'[2]Hourly BAAL'!B3062</f>
        <v>9.5925600000000006</v>
      </c>
      <c r="D3062" s="2">
        <f>'[2]Hourly BAAL'!C3062</f>
        <v>28.055879999999998</v>
      </c>
      <c r="E3062" s="3">
        <f>'[2]Hourly BAAL'!D3062</f>
        <v>0.08</v>
      </c>
      <c r="F3062" s="3">
        <f>'[2]Hourly BAAL'!E3062</f>
        <v>0.41</v>
      </c>
      <c r="G3062" s="31">
        <f t="shared" si="507"/>
        <v>56.76344000000001</v>
      </c>
      <c r="H3062" s="31">
        <f t="shared" si="502"/>
        <v>692.80612000000008</v>
      </c>
      <c r="I3062" s="37">
        <f t="shared" si="503"/>
        <v>0.08</v>
      </c>
      <c r="J3062" s="37">
        <f t="shared" si="504"/>
        <v>0.41</v>
      </c>
      <c r="K3062" s="14">
        <f t="shared" si="508"/>
        <v>69.956000000000003</v>
      </c>
      <c r="L3062" s="14">
        <f t="shared" si="509"/>
        <v>312.95960000000002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05"/>
        <v>8.7062626538257935E-5</v>
      </c>
      <c r="P3062" s="41">
        <f t="shared" si="506"/>
        <v>4.7911895796128615E-4</v>
      </c>
      <c r="Q3062" s="10">
        <f t="shared" si="510"/>
        <v>5</v>
      </c>
      <c r="R3062" s="34"/>
      <c r="T3062"/>
      <c r="U3062"/>
      <c r="V3062"/>
      <c r="W3062"/>
      <c r="X3062"/>
      <c r="Y3062"/>
      <c r="Z3062"/>
      <c r="AA3062"/>
      <c r="AB3062"/>
      <c r="AC3062"/>
    </row>
    <row r="3063" spans="1:29" x14ac:dyDescent="0.25">
      <c r="A3063" s="10">
        <f t="shared" si="501"/>
        <v>13</v>
      </c>
      <c r="B3063" s="4">
        <v>42132.541666666664</v>
      </c>
      <c r="C3063" s="2">
        <f>'[2]Hourly BAAL'!B3063</f>
        <v>23.288160000000001</v>
      </c>
      <c r="D3063" s="2">
        <f>'[2]Hourly BAAL'!C3063</f>
        <v>0.53519999999998502</v>
      </c>
      <c r="E3063" s="3">
        <f>'[2]Hourly BAAL'!D3063</f>
        <v>0.09</v>
      </c>
      <c r="F3063" s="3">
        <f>'[2]Hourly BAAL'!E3063</f>
        <v>0.37</v>
      </c>
      <c r="G3063" s="31">
        <f t="shared" si="507"/>
        <v>51.362340000000003</v>
      </c>
      <c r="H3063" s="31">
        <f t="shared" si="502"/>
        <v>649.99880000000007</v>
      </c>
      <c r="I3063" s="37">
        <f t="shared" si="503"/>
        <v>0.09</v>
      </c>
      <c r="J3063" s="37">
        <f t="shared" si="504"/>
        <v>0.37</v>
      </c>
      <c r="K3063" s="14">
        <f t="shared" si="508"/>
        <v>78.250500000000002</v>
      </c>
      <c r="L3063" s="14">
        <f t="shared" si="509"/>
        <v>312.95960000000002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41">
        <f t="shared" si="505"/>
        <v>2.4162796743547829E-6</v>
      </c>
      <c r="P3063" s="41">
        <f t="shared" si="506"/>
        <v>1.2210729964291943E-3</v>
      </c>
      <c r="Q3063" s="10">
        <f t="shared" si="510"/>
        <v>5</v>
      </c>
      <c r="R3063" s="34"/>
      <c r="T3063"/>
      <c r="U3063"/>
      <c r="V3063"/>
      <c r="W3063"/>
      <c r="X3063"/>
      <c r="Y3063"/>
      <c r="Z3063"/>
      <c r="AA3063"/>
      <c r="AB3063"/>
      <c r="AC3063"/>
    </row>
    <row r="3064" spans="1:29" x14ac:dyDescent="0.25">
      <c r="A3064" s="10">
        <f t="shared" si="501"/>
        <v>14</v>
      </c>
      <c r="B3064" s="4">
        <v>42132.583333333336</v>
      </c>
      <c r="C3064" s="2">
        <f>'[2]Hourly BAAL'!B3064</f>
        <v>24.990359999999999</v>
      </c>
      <c r="D3064" s="2">
        <f>'[2]Hourly BAAL'!C3064</f>
        <v>13.206239999999999</v>
      </c>
      <c r="E3064" s="3">
        <f>'[2]Hourly BAAL'!D3064</f>
        <v>0.09</v>
      </c>
      <c r="F3064" s="3">
        <f>'[2]Hourly BAAL'!E3064</f>
        <v>0.37</v>
      </c>
      <c r="G3064" s="31">
        <f t="shared" si="507"/>
        <v>49.660140000000013</v>
      </c>
      <c r="H3064" s="31">
        <f t="shared" si="502"/>
        <v>637.32776000000013</v>
      </c>
      <c r="I3064" s="37">
        <f t="shared" si="503"/>
        <v>0.09</v>
      </c>
      <c r="J3064" s="37">
        <f t="shared" si="504"/>
        <v>0.37</v>
      </c>
      <c r="K3064" s="14">
        <f t="shared" si="508"/>
        <v>78.250500000000002</v>
      </c>
      <c r="L3064" s="14">
        <f t="shared" si="509"/>
        <v>312.95960000000002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05"/>
        <v>1.3007866285080295E-5</v>
      </c>
      <c r="P3064" s="41">
        <f t="shared" si="506"/>
        <v>7.6934281959961431E-4</v>
      </c>
      <c r="Q3064" s="10">
        <f t="shared" si="510"/>
        <v>5</v>
      </c>
      <c r="R3064" s="34"/>
      <c r="T3064"/>
      <c r="U3064"/>
      <c r="V3064"/>
      <c r="W3064"/>
      <c r="X3064"/>
      <c r="Y3064"/>
      <c r="Z3064"/>
      <c r="AA3064"/>
      <c r="AB3064"/>
      <c r="AC3064"/>
    </row>
    <row r="3065" spans="1:29" x14ac:dyDescent="0.25">
      <c r="A3065" s="10">
        <f t="shared" si="501"/>
        <v>15</v>
      </c>
      <c r="B3065" s="4">
        <v>42132.625</v>
      </c>
      <c r="C3065" s="2">
        <f>'[2]Hourly BAAL'!B3065</f>
        <v>26.193719999999999</v>
      </c>
      <c r="D3065" s="2">
        <f>'[2]Hourly BAAL'!C3065</f>
        <v>0</v>
      </c>
      <c r="E3065" s="3">
        <f>'[2]Hourly BAAL'!D3065</f>
        <v>0.08</v>
      </c>
      <c r="F3065" s="3">
        <f>'[2]Hourly BAAL'!E3065</f>
        <v>0.36</v>
      </c>
      <c r="G3065" s="31">
        <f t="shared" si="507"/>
        <v>40.16228000000001</v>
      </c>
      <c r="H3065" s="31">
        <f t="shared" si="502"/>
        <v>632.95200000000011</v>
      </c>
      <c r="I3065" s="37">
        <f t="shared" si="503"/>
        <v>0.08</v>
      </c>
      <c r="J3065" s="37">
        <f t="shared" si="504"/>
        <v>0.36</v>
      </c>
      <c r="K3065" s="14">
        <f t="shared" si="508"/>
        <v>69.956000000000003</v>
      </c>
      <c r="L3065" s="14">
        <f t="shared" si="509"/>
        <v>312.95960000000002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05"/>
        <v>1.1414624770237128E-4</v>
      </c>
      <c r="P3065" s="41">
        <f t="shared" si="506"/>
        <v>8.8734194308858155E-4</v>
      </c>
      <c r="Q3065" s="10">
        <f t="shared" si="510"/>
        <v>5</v>
      </c>
      <c r="R3065" s="34"/>
      <c r="T3065"/>
      <c r="U3065"/>
      <c r="V3065"/>
      <c r="W3065"/>
      <c r="X3065"/>
      <c r="Y3065"/>
      <c r="Z3065"/>
      <c r="AA3065"/>
      <c r="AB3065"/>
      <c r="AC3065"/>
    </row>
    <row r="3066" spans="1:29" x14ac:dyDescent="0.25">
      <c r="A3066" s="10">
        <f t="shared" si="501"/>
        <v>16</v>
      </c>
      <c r="B3066" s="4">
        <v>42132.666666666664</v>
      </c>
      <c r="C3066" s="2">
        <f>'[2]Hourly BAAL'!B3066</f>
        <v>9.7915200000000002</v>
      </c>
      <c r="D3066" s="2">
        <f>'[2]Hourly BAAL'!C3066</f>
        <v>101.38212</v>
      </c>
      <c r="E3066" s="3">
        <f>'[2]Hourly BAAL'!D3066</f>
        <v>7.0000000000000007E-2</v>
      </c>
      <c r="F3066" s="3">
        <f>'[2]Hourly BAAL'!E3066</f>
        <v>0.41</v>
      </c>
      <c r="G3066" s="31">
        <f t="shared" si="507"/>
        <v>48.269980000000011</v>
      </c>
      <c r="H3066" s="31">
        <f t="shared" si="502"/>
        <v>619.47988000000009</v>
      </c>
      <c r="I3066" s="37">
        <f t="shared" si="503"/>
        <v>7.0000000000000007E-2</v>
      </c>
      <c r="J3066" s="37">
        <f t="shared" si="504"/>
        <v>0.41</v>
      </c>
      <c r="K3066" s="14">
        <f t="shared" si="508"/>
        <v>61.661500000000011</v>
      </c>
      <c r="L3066" s="14">
        <f t="shared" si="509"/>
        <v>312.95960000000002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05"/>
        <v>8.2195842563811006E-5</v>
      </c>
      <c r="P3066" s="41">
        <f t="shared" si="506"/>
        <v>3.9269380609476267E-4</v>
      </c>
      <c r="Q3066" s="10">
        <f t="shared" si="510"/>
        <v>5</v>
      </c>
      <c r="R3066" s="34"/>
      <c r="T3066"/>
      <c r="U3066"/>
      <c r="V3066"/>
      <c r="W3066"/>
      <c r="X3066"/>
      <c r="Y3066"/>
      <c r="Z3066"/>
      <c r="AA3066"/>
      <c r="AB3066"/>
      <c r="AC3066"/>
    </row>
    <row r="3067" spans="1:29" x14ac:dyDescent="0.25">
      <c r="A3067" s="10">
        <f t="shared" si="501"/>
        <v>17</v>
      </c>
      <c r="B3067" s="4">
        <v>42132.708333333336</v>
      </c>
      <c r="C3067" s="2">
        <f>'[2]Hourly BAAL'!B3067</f>
        <v>18.376439999999999</v>
      </c>
      <c r="D3067" s="2">
        <f>'[2]Hourly BAAL'!C3067</f>
        <v>68.520960000000002</v>
      </c>
      <c r="E3067" s="3">
        <f>'[2]Hourly BAAL'!D3067</f>
        <v>7.0000000000000007E-2</v>
      </c>
      <c r="F3067" s="3">
        <f>'[2]Hourly BAAL'!E3067</f>
        <v>0.34</v>
      </c>
      <c r="G3067" s="31">
        <f t="shared" si="507"/>
        <v>39.685060000000007</v>
      </c>
      <c r="H3067" s="31">
        <f t="shared" si="502"/>
        <v>529.26704000000018</v>
      </c>
      <c r="I3067" s="37">
        <f t="shared" si="503"/>
        <v>7.0000000000000007E-2</v>
      </c>
      <c r="J3067" s="37">
        <f t="shared" si="504"/>
        <v>0.34</v>
      </c>
      <c r="K3067" s="14">
        <f t="shared" si="508"/>
        <v>61.661500000000011</v>
      </c>
      <c r="L3067" s="14">
        <f t="shared" si="509"/>
        <v>312.95960000000002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05"/>
        <v>1.6485105162668757E-6</v>
      </c>
      <c r="P3067" s="41">
        <f t="shared" si="506"/>
        <v>3.2545083413328916E-6</v>
      </c>
      <c r="Q3067" s="10">
        <f t="shared" si="510"/>
        <v>5</v>
      </c>
      <c r="R3067" s="34"/>
      <c r="T3067"/>
      <c r="U3067"/>
      <c r="V3067"/>
      <c r="W3067"/>
      <c r="X3067"/>
      <c r="Y3067"/>
      <c r="Z3067"/>
      <c r="AA3067"/>
      <c r="AB3067"/>
      <c r="AC3067"/>
    </row>
    <row r="3068" spans="1:29" x14ac:dyDescent="0.25">
      <c r="A3068" s="10">
        <f t="shared" si="501"/>
        <v>18</v>
      </c>
      <c r="B3068" s="4">
        <v>42132.75</v>
      </c>
      <c r="C3068" s="2">
        <f>'[2]Hourly BAAL'!B3068</f>
        <v>15.06156</v>
      </c>
      <c r="D3068" s="2">
        <f>'[2]Hourly BAAL'!C3068</f>
        <v>43.815719999999999</v>
      </c>
      <c r="E3068" s="3">
        <f>'[2]Hourly BAAL'!D3068</f>
        <v>7.0000000000000007E-2</v>
      </c>
      <c r="F3068" s="3">
        <f>'[2]Hourly BAAL'!E3068</f>
        <v>0.33</v>
      </c>
      <c r="G3068" s="31">
        <f t="shared" si="507"/>
        <v>42.999940000000009</v>
      </c>
      <c r="H3068" s="31">
        <f t="shared" si="502"/>
        <v>536.39028000000008</v>
      </c>
      <c r="I3068" s="37">
        <f t="shared" si="503"/>
        <v>7.0000000000000007E-2</v>
      </c>
      <c r="J3068" s="37">
        <f t="shared" si="504"/>
        <v>0.33</v>
      </c>
      <c r="K3068" s="14">
        <f t="shared" si="508"/>
        <v>61.661500000000011</v>
      </c>
      <c r="L3068" s="14">
        <f t="shared" si="509"/>
        <v>312.95960000000002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05"/>
        <v>7.3578529005451387E-6</v>
      </c>
      <c r="P3068" s="41">
        <f t="shared" si="506"/>
        <v>2.765907169085368E-5</v>
      </c>
      <c r="Q3068" s="10">
        <f t="shared" si="510"/>
        <v>5</v>
      </c>
      <c r="R3068" s="34"/>
      <c r="T3068"/>
      <c r="U3068"/>
      <c r="V3068"/>
      <c r="W3068"/>
      <c r="X3068"/>
      <c r="Y3068"/>
      <c r="Z3068"/>
      <c r="AA3068"/>
      <c r="AB3068"/>
      <c r="AC3068"/>
    </row>
    <row r="3069" spans="1:29" x14ac:dyDescent="0.25">
      <c r="A3069" s="10">
        <f t="shared" si="501"/>
        <v>19</v>
      </c>
      <c r="B3069" s="4">
        <v>42132.791666666664</v>
      </c>
      <c r="C3069" s="2">
        <f>'[2]Hourly BAAL'!B3069</f>
        <v>20.126999999999999</v>
      </c>
      <c r="D3069" s="2">
        <f>'[2]Hourly BAAL'!C3069</f>
        <v>0</v>
      </c>
      <c r="E3069" s="3">
        <f>'[2]Hourly BAAL'!D3069</f>
        <v>0.08</v>
      </c>
      <c r="F3069" s="3">
        <f>'[2]Hourly BAAL'!E3069</f>
        <v>0.28000000000000003</v>
      </c>
      <c r="G3069" s="31">
        <f t="shared" si="507"/>
        <v>46.229000000000013</v>
      </c>
      <c r="H3069" s="31">
        <f t="shared" si="502"/>
        <v>492.29600000000011</v>
      </c>
      <c r="I3069" s="37">
        <f t="shared" si="503"/>
        <v>0.08</v>
      </c>
      <c r="J3069" s="37">
        <f t="shared" si="504"/>
        <v>0.28000000000000003</v>
      </c>
      <c r="K3069" s="14">
        <f t="shared" si="508"/>
        <v>69.956000000000003</v>
      </c>
      <c r="L3069" s="14">
        <f t="shared" si="509"/>
        <v>312.95960000000002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05"/>
        <v>1.1355395707031253E-5</v>
      </c>
      <c r="P3069" s="41">
        <f t="shared" si="506"/>
        <v>6.0754372677849014E-4</v>
      </c>
      <c r="Q3069" s="10">
        <f t="shared" si="510"/>
        <v>5</v>
      </c>
      <c r="R3069" s="34"/>
      <c r="T3069"/>
      <c r="U3069"/>
      <c r="V3069"/>
      <c r="W3069"/>
      <c r="X3069"/>
      <c r="Y3069"/>
      <c r="Z3069"/>
      <c r="AA3069"/>
      <c r="AB3069"/>
      <c r="AC3069"/>
    </row>
    <row r="3070" spans="1:29" x14ac:dyDescent="0.25">
      <c r="A3070" s="10">
        <f t="shared" si="501"/>
        <v>20</v>
      </c>
      <c r="B3070" s="4">
        <v>42132.833333333336</v>
      </c>
      <c r="C3070" s="2">
        <f>'[2]Hourly BAAL'!B3070</f>
        <v>23.717279999999999</v>
      </c>
      <c r="D3070" s="2">
        <f>'[2]Hourly BAAL'!C3070</f>
        <v>0</v>
      </c>
      <c r="E3070" s="3">
        <f>'[2]Hourly BAAL'!D3070</f>
        <v>0.08</v>
      </c>
      <c r="F3070" s="3">
        <f>'[2]Hourly BAAL'!E3070</f>
        <v>0.36</v>
      </c>
      <c r="G3070" s="31">
        <f t="shared" si="507"/>
        <v>42.638720000000006</v>
      </c>
      <c r="H3070" s="31">
        <f t="shared" si="502"/>
        <v>632.95200000000011</v>
      </c>
      <c r="I3070" s="37">
        <f t="shared" si="503"/>
        <v>0.08</v>
      </c>
      <c r="J3070" s="37">
        <f t="shared" si="504"/>
        <v>0.36</v>
      </c>
      <c r="K3070" s="14">
        <f t="shared" si="508"/>
        <v>69.956000000000003</v>
      </c>
      <c r="L3070" s="14">
        <f t="shared" si="509"/>
        <v>312.95960000000002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05"/>
        <v>5.9263571088485453E-5</v>
      </c>
      <c r="P3070" s="41">
        <f t="shared" si="506"/>
        <v>8.8734194308858155E-4</v>
      </c>
      <c r="Q3070" s="10">
        <f t="shared" si="510"/>
        <v>5</v>
      </c>
      <c r="R3070" s="34"/>
      <c r="T3070"/>
      <c r="U3070"/>
      <c r="V3070"/>
      <c r="W3070"/>
      <c r="X3070"/>
      <c r="Y3070"/>
      <c r="Z3070"/>
      <c r="AA3070"/>
      <c r="AB3070"/>
      <c r="AC3070"/>
    </row>
    <row r="3071" spans="1:29" x14ac:dyDescent="0.25">
      <c r="A3071" s="10">
        <f t="shared" si="501"/>
        <v>21</v>
      </c>
      <c r="B3071" s="4">
        <v>42132.875</v>
      </c>
      <c r="C3071" s="2">
        <f>'[2]Hourly BAAL'!B3071</f>
        <v>5.04636</v>
      </c>
      <c r="D3071" s="2">
        <f>'[2]Hourly BAAL'!C3071</f>
        <v>0</v>
      </c>
      <c r="E3071" s="3">
        <f>'[2]Hourly BAAL'!D3071</f>
        <v>0.09</v>
      </c>
      <c r="F3071" s="3">
        <f>'[2]Hourly BAAL'!E3071</f>
        <v>0.42</v>
      </c>
      <c r="G3071" s="31">
        <f t="shared" si="507"/>
        <v>69.604140000000001</v>
      </c>
      <c r="H3071" s="31">
        <f t="shared" si="502"/>
        <v>738.44400000000007</v>
      </c>
      <c r="I3071" s="37">
        <f t="shared" si="503"/>
        <v>0.09</v>
      </c>
      <c r="J3071" s="37">
        <f t="shared" si="504"/>
        <v>0.42</v>
      </c>
      <c r="K3071" s="14">
        <f t="shared" si="508"/>
        <v>78.250500000000002</v>
      </c>
      <c r="L3071" s="14">
        <f t="shared" si="509"/>
        <v>312.95960000000002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05"/>
        <v>4.1772030653405157E-4</v>
      </c>
      <c r="P3071" s="41">
        <f t="shared" si="506"/>
        <v>1.3024862221409886E-3</v>
      </c>
      <c r="Q3071" s="10">
        <f t="shared" si="510"/>
        <v>5</v>
      </c>
      <c r="R3071" s="34"/>
      <c r="T3071"/>
      <c r="U3071"/>
      <c r="V3071"/>
      <c r="W3071"/>
      <c r="X3071"/>
      <c r="Y3071"/>
      <c r="Z3071"/>
      <c r="AA3071"/>
      <c r="AB3071"/>
      <c r="AC3071"/>
    </row>
    <row r="3072" spans="1:29" x14ac:dyDescent="0.25">
      <c r="A3072" s="10">
        <f t="shared" si="501"/>
        <v>22</v>
      </c>
      <c r="B3072" s="4">
        <v>42132.916666666664</v>
      </c>
      <c r="C3072" s="2">
        <f>'[2]Hourly BAAL'!B3072</f>
        <v>25.091640000000002</v>
      </c>
      <c r="D3072" s="2">
        <f>'[2]Hourly BAAL'!C3072</f>
        <v>148.79040000000001</v>
      </c>
      <c r="E3072" s="3">
        <f>'[2]Hourly BAAL'!D3072</f>
        <v>0.1</v>
      </c>
      <c r="F3072" s="3">
        <f>'[2]Hourly BAAL'!E3072</f>
        <v>0.46</v>
      </c>
      <c r="G3072" s="31">
        <f t="shared" si="507"/>
        <v>57.853360000000009</v>
      </c>
      <c r="H3072" s="31">
        <f t="shared" si="502"/>
        <v>659.98160000000018</v>
      </c>
      <c r="I3072" s="37">
        <f t="shared" si="503"/>
        <v>0.1</v>
      </c>
      <c r="J3072" s="37">
        <f t="shared" si="504"/>
        <v>0.46</v>
      </c>
      <c r="K3072" s="14">
        <f t="shared" si="508"/>
        <v>86.545000000000002</v>
      </c>
      <c r="L3072" s="14">
        <f t="shared" si="509"/>
        <v>312.95960000000002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41">
        <f t="shared" si="505"/>
        <v>4.0564212980679554E-5</v>
      </c>
      <c r="P3072" s="41">
        <f t="shared" si="506"/>
        <v>1.4936474097085979E-3</v>
      </c>
      <c r="Q3072" s="10">
        <f t="shared" si="510"/>
        <v>5</v>
      </c>
      <c r="R3072" s="34"/>
      <c r="T3072"/>
      <c r="U3072"/>
      <c r="V3072"/>
      <c r="W3072"/>
      <c r="X3072"/>
      <c r="Y3072"/>
      <c r="Z3072"/>
      <c r="AA3072"/>
      <c r="AB3072"/>
      <c r="AC3072"/>
    </row>
    <row r="3073" spans="1:29" x14ac:dyDescent="0.25">
      <c r="A3073" s="10">
        <f t="shared" si="501"/>
        <v>23</v>
      </c>
      <c r="B3073" s="4">
        <v>42132.958333333336</v>
      </c>
      <c r="C3073" s="2">
        <f>'[2]Hourly BAAL'!B3073</f>
        <v>30.25404</v>
      </c>
      <c r="D3073" s="2">
        <f>'[2]Hourly BAAL'!C3073</f>
        <v>224.05536000000001</v>
      </c>
      <c r="E3073" s="3">
        <f>'[2]Hourly BAAL'!D3073</f>
        <v>0.09</v>
      </c>
      <c r="F3073" s="3">
        <f>'[2]Hourly BAAL'!E3073</f>
        <v>0.42</v>
      </c>
      <c r="G3073" s="31">
        <f t="shared" si="507"/>
        <v>44.396460000000005</v>
      </c>
      <c r="H3073" s="31">
        <f t="shared" si="502"/>
        <v>514.38864000000012</v>
      </c>
      <c r="I3073" s="37">
        <f t="shared" si="503"/>
        <v>0.09</v>
      </c>
      <c r="J3073" s="37">
        <f t="shared" si="504"/>
        <v>0.42</v>
      </c>
      <c r="K3073" s="14">
        <f t="shared" si="508"/>
        <v>78.250500000000002</v>
      </c>
      <c r="L3073" s="14">
        <f t="shared" si="509"/>
        <v>312.95960000000002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05"/>
        <v>9.9054849360347683E-5</v>
      </c>
      <c r="P3073" s="41">
        <f t="shared" si="506"/>
        <v>8.3438247294923863E-3</v>
      </c>
      <c r="Q3073" s="10">
        <f t="shared" si="510"/>
        <v>5</v>
      </c>
      <c r="R3073" s="34"/>
      <c r="T3073"/>
      <c r="U3073"/>
      <c r="V3073"/>
      <c r="W3073"/>
      <c r="X3073"/>
      <c r="Y3073"/>
      <c r="Z3073"/>
      <c r="AA3073"/>
      <c r="AB3073"/>
      <c r="AC3073"/>
    </row>
    <row r="3074" spans="1:29" x14ac:dyDescent="0.25">
      <c r="A3074" s="10">
        <f t="shared" si="501"/>
        <v>0</v>
      </c>
      <c r="B3074" s="1">
        <v>42133</v>
      </c>
      <c r="C3074" s="2">
        <f>'[2]Hourly BAAL'!B3074</f>
        <v>30.25404</v>
      </c>
      <c r="D3074" s="2">
        <f>'[2]Hourly BAAL'!C3074</f>
        <v>195.45984000000001</v>
      </c>
      <c r="E3074" s="3">
        <f>'[2]Hourly BAAL'!D3074</f>
        <v>0.08</v>
      </c>
      <c r="F3074" s="3">
        <f>'[2]Hourly BAAL'!E3074</f>
        <v>0.34</v>
      </c>
      <c r="G3074" s="31">
        <f t="shared" si="507"/>
        <v>36.101960000000005</v>
      </c>
      <c r="H3074" s="31">
        <f t="shared" si="502"/>
        <v>402.32816000000014</v>
      </c>
      <c r="I3074" s="37">
        <f t="shared" si="503"/>
        <v>0.08</v>
      </c>
      <c r="J3074" s="37">
        <f t="shared" si="504"/>
        <v>0.34</v>
      </c>
      <c r="K3074" s="14">
        <f t="shared" si="508"/>
        <v>69.956000000000003</v>
      </c>
      <c r="L3074" s="14">
        <f t="shared" si="509"/>
        <v>312.95960000000002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05"/>
        <v>2.4270899071282738E-4</v>
      </c>
      <c r="P3074" s="41">
        <f t="shared" si="506"/>
        <v>5.4763297934583514E-3</v>
      </c>
      <c r="Q3074" s="10">
        <f t="shared" si="510"/>
        <v>5</v>
      </c>
      <c r="R3074" s="34"/>
      <c r="T3074"/>
      <c r="U3074"/>
      <c r="V3074"/>
      <c r="W3074"/>
      <c r="X3074"/>
      <c r="Y3074"/>
      <c r="Z3074"/>
      <c r="AA3074"/>
      <c r="AB3074"/>
      <c r="AC3074"/>
    </row>
    <row r="3075" spans="1:29" x14ac:dyDescent="0.25">
      <c r="A3075" s="10">
        <f t="shared" ref="A3075:A3138" si="511">HOUR(B3075:B9601)</f>
        <v>1</v>
      </c>
      <c r="B3075" s="4">
        <v>42133.041666666664</v>
      </c>
      <c r="C3075" s="2">
        <f>'[2]Hourly BAAL'!B3075</f>
        <v>24.276240000000001</v>
      </c>
      <c r="D3075" s="2">
        <f>'[2]Hourly BAAL'!C3075</f>
        <v>165.9786</v>
      </c>
      <c r="E3075" s="3">
        <f>'[2]Hourly BAAL'!D3075</f>
        <v>0.05</v>
      </c>
      <c r="F3075" s="3">
        <f>'[2]Hourly BAAL'!E3075</f>
        <v>0.3</v>
      </c>
      <c r="G3075" s="31">
        <f t="shared" si="507"/>
        <v>17.196260000000002</v>
      </c>
      <c r="H3075" s="31">
        <f t="shared" ref="H3075:H3138" si="512">IF(D3075="Data Error","Data Error",F3075*F$1-D3075)</f>
        <v>361.48140000000001</v>
      </c>
      <c r="I3075" s="37">
        <f t="shared" ref="I3075:I3138" si="513">IF(C3075="Data Error","Data Error",E3075+IF(AF$8&gt;G3075,ROUND((AF$8-G3075)/E$1,2),0))</f>
        <v>0.05</v>
      </c>
      <c r="J3075" s="37">
        <f t="shared" ref="J3075:J3138" si="514">IF(D3075="Data Error","Data Error",F3075+IF(AG$8&gt;H3075,ROUND((AG$8-H3075)/F$1,2),0))</f>
        <v>0.3</v>
      </c>
      <c r="K3075" s="14">
        <f t="shared" si="508"/>
        <v>45.072500000000005</v>
      </c>
      <c r="L3075" s="14">
        <f t="shared" si="509"/>
        <v>312.95960000000002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15">IF(C3075="Data Error","Data Error",(C3075/E$1-INDEX(AM$3:AM$103,MATCH(ROUND(I3075,2),$S$3:$S$103,0),1))^2)</f>
        <v>2.2896671553457418E-4</v>
      </c>
      <c r="P3075" s="41">
        <f t="shared" ref="P3075:P3138" si="516">IF(D3075="Data Error","Data Error",(D3075/F$1-INDEX(AN$3:AN$103,MATCH(ROUND(J3075,2),$S$3:$S$103,0),1))^2)</f>
        <v>4.2029479521084592E-3</v>
      </c>
      <c r="Q3075" s="10">
        <f t="shared" si="510"/>
        <v>5</v>
      </c>
      <c r="R3075" s="34"/>
      <c r="T3075"/>
      <c r="U3075"/>
      <c r="V3075"/>
      <c r="W3075"/>
      <c r="X3075"/>
      <c r="Y3075"/>
      <c r="Z3075"/>
      <c r="AA3075"/>
      <c r="AB3075"/>
      <c r="AC3075"/>
    </row>
    <row r="3076" spans="1:29" x14ac:dyDescent="0.25">
      <c r="A3076" s="10">
        <f t="shared" si="511"/>
        <v>2</v>
      </c>
      <c r="B3076" s="4">
        <v>42133.083333333336</v>
      </c>
      <c r="C3076" s="2">
        <f>'[2]Hourly BAAL'!B3076</f>
        <v>0</v>
      </c>
      <c r="D3076" s="2">
        <f>'[2]Hourly BAAL'!C3076</f>
        <v>0</v>
      </c>
      <c r="E3076" s="3">
        <f>'[2]Hourly BAAL'!D3076</f>
        <v>0.05</v>
      </c>
      <c r="F3076" s="3">
        <f>'[2]Hourly BAAL'!E3076</f>
        <v>0.23</v>
      </c>
      <c r="G3076" s="31">
        <f t="shared" ref="G3076:G3139" si="517">IF(C3076="Data Error","Data Error",E3076*E$1-C3076)</f>
        <v>41.472500000000004</v>
      </c>
      <c r="H3076" s="31">
        <f t="shared" si="512"/>
        <v>404.38600000000008</v>
      </c>
      <c r="I3076" s="37">
        <f t="shared" si="513"/>
        <v>0.05</v>
      </c>
      <c r="J3076" s="37">
        <f t="shared" si="514"/>
        <v>0.23</v>
      </c>
      <c r="K3076" s="14">
        <f t="shared" ref="K3076:K3139" si="518">IF(C3076="Data Error","Data Error",IF($AF$5="a.",IFERROR(INDEX(Z:Z,MATCH(I3076,$S:$S,0),1),Z$103),INDEX($BM$110:$BM$133,$A3076+1,1)*AF$11))</f>
        <v>45.072500000000005</v>
      </c>
      <c r="L3076" s="14">
        <f t="shared" ref="L3076:L3139" si="519">IF(D3076="Data Error","Data Error",IF($AF$5="a.",IFERROR(INDEX(AA:AA,MATCH(J3076,$S:$S,0),1),AA$103),INDEX($BM$140:$BM$163,$A3076+1,1)*AG$11))</f>
        <v>312.95960000000002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15"/>
        <v>1.99833002650499E-4</v>
      </c>
      <c r="P3076" s="41">
        <f t="shared" si="516"/>
        <v>6.6025261676339042E-4</v>
      </c>
      <c r="Q3076" s="10">
        <f t="shared" ref="Q3076:Q3139" si="520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</row>
    <row r="3077" spans="1:29" x14ac:dyDescent="0.25">
      <c r="A3077" s="10">
        <f t="shared" si="511"/>
        <v>3</v>
      </c>
      <c r="B3077" s="4">
        <v>42133.125</v>
      </c>
      <c r="C3077" s="2">
        <f>'[2]Hourly BAAL'!B3077</f>
        <v>28.384799999999998</v>
      </c>
      <c r="D3077" s="2">
        <f>'[2]Hourly BAAL'!C3077</f>
        <v>0</v>
      </c>
      <c r="E3077" s="3">
        <f>'[2]Hourly BAAL'!D3077</f>
        <v>0.06</v>
      </c>
      <c r="F3077" s="3">
        <f>'[2]Hourly BAAL'!E3077</f>
        <v>0.24</v>
      </c>
      <c r="G3077" s="31">
        <f t="shared" si="517"/>
        <v>21.382200000000005</v>
      </c>
      <c r="H3077" s="31">
        <f t="shared" si="512"/>
        <v>421.96800000000007</v>
      </c>
      <c r="I3077" s="37">
        <f t="shared" si="513"/>
        <v>0.06</v>
      </c>
      <c r="J3077" s="37">
        <f t="shared" si="514"/>
        <v>0.24</v>
      </c>
      <c r="K3077" s="14">
        <f t="shared" si="518"/>
        <v>53.367000000000004</v>
      </c>
      <c r="L3077" s="14">
        <f t="shared" si="519"/>
        <v>312.95960000000002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15"/>
        <v>1.7384540611443386E-4</v>
      </c>
      <c r="P3077" s="41">
        <f t="shared" si="516"/>
        <v>6.2365984331169558E-4</v>
      </c>
      <c r="Q3077" s="10">
        <f t="shared" si="520"/>
        <v>5</v>
      </c>
      <c r="R3077" s="34"/>
      <c r="T3077"/>
      <c r="U3077"/>
      <c r="V3077"/>
      <c r="W3077"/>
      <c r="X3077"/>
      <c r="Y3077"/>
      <c r="Z3077"/>
      <c r="AA3077"/>
      <c r="AB3077"/>
      <c r="AC3077"/>
    </row>
    <row r="3078" spans="1:29" x14ac:dyDescent="0.25">
      <c r="A3078" s="10">
        <f t="shared" si="511"/>
        <v>4</v>
      </c>
      <c r="B3078" s="4">
        <v>42133.166666666664</v>
      </c>
      <c r="C3078" s="2">
        <f>'[2]Hourly BAAL'!B3078</f>
        <v>43.497599999999998</v>
      </c>
      <c r="D3078" s="2">
        <f>'[2]Hourly BAAL'!C3078</f>
        <v>8.0288400000000095</v>
      </c>
      <c r="E3078" s="3">
        <f>'[2]Hourly BAAL'!D3078</f>
        <v>0.06</v>
      </c>
      <c r="F3078" s="3">
        <f>'[2]Hourly BAAL'!E3078</f>
        <v>0.28999999999999998</v>
      </c>
      <c r="G3078" s="31">
        <f t="shared" si="517"/>
        <v>6.2694000000000045</v>
      </c>
      <c r="H3078" s="31">
        <f t="shared" si="512"/>
        <v>501.84916000000004</v>
      </c>
      <c r="I3078" s="37">
        <f t="shared" si="513"/>
        <v>0.06</v>
      </c>
      <c r="J3078" s="37">
        <f t="shared" si="514"/>
        <v>0.28999999999999998</v>
      </c>
      <c r="K3078" s="14">
        <f t="shared" si="518"/>
        <v>53.367000000000004</v>
      </c>
      <c r="L3078" s="14">
        <f t="shared" si="519"/>
        <v>312.95960000000002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15"/>
        <v>9.8629357355509194E-4</v>
      </c>
      <c r="P3078" s="41">
        <f t="shared" si="516"/>
        <v>8.7165743689426021E-4</v>
      </c>
      <c r="Q3078" s="10">
        <f t="shared" si="520"/>
        <v>5</v>
      </c>
      <c r="R3078" s="34"/>
      <c r="T3078"/>
      <c r="U3078"/>
      <c r="V3078"/>
      <c r="W3078"/>
      <c r="X3078"/>
      <c r="Y3078"/>
      <c r="Z3078"/>
      <c r="AA3078"/>
      <c r="AB3078"/>
      <c r="AC3078"/>
    </row>
    <row r="3079" spans="1:29" x14ac:dyDescent="0.25">
      <c r="A3079" s="10">
        <f t="shared" si="511"/>
        <v>5</v>
      </c>
      <c r="B3079" s="4">
        <v>42133.208333333336</v>
      </c>
      <c r="C3079" s="2">
        <f>'[2]Hourly BAAL'!B3079</f>
        <v>10.23912</v>
      </c>
      <c r="D3079" s="2">
        <f>'[2]Hourly BAAL'!C3079</f>
        <v>20.27364</v>
      </c>
      <c r="E3079" s="3">
        <f>'[2]Hourly BAAL'!D3079</f>
        <v>0.03</v>
      </c>
      <c r="F3079" s="3">
        <f>'[2]Hourly BAAL'!E3079</f>
        <v>0.3</v>
      </c>
      <c r="G3079" s="31">
        <f t="shared" si="517"/>
        <v>14.644380000000002</v>
      </c>
      <c r="H3079" s="31">
        <f t="shared" si="512"/>
        <v>507.18636000000004</v>
      </c>
      <c r="I3079" s="37">
        <f t="shared" si="513"/>
        <v>0.03</v>
      </c>
      <c r="J3079" s="37">
        <f t="shared" si="514"/>
        <v>0.3</v>
      </c>
      <c r="K3079" s="14">
        <f t="shared" si="518"/>
        <v>28.483500000000003</v>
      </c>
      <c r="L3079" s="14">
        <f t="shared" si="519"/>
        <v>312.95960000000002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15"/>
        <v>2.4389173280067899E-7</v>
      </c>
      <c r="P3079" s="41">
        <f t="shared" si="516"/>
        <v>3.2549634515866498E-4</v>
      </c>
      <c r="Q3079" s="10">
        <f t="shared" si="520"/>
        <v>5</v>
      </c>
      <c r="R3079" s="34"/>
      <c r="T3079"/>
      <c r="U3079"/>
      <c r="V3079"/>
      <c r="W3079"/>
      <c r="X3079"/>
      <c r="Y3079"/>
      <c r="Z3079"/>
      <c r="AA3079"/>
      <c r="AB3079"/>
      <c r="AC3079"/>
    </row>
    <row r="3080" spans="1:29" x14ac:dyDescent="0.25">
      <c r="A3080" s="10">
        <f t="shared" si="511"/>
        <v>6</v>
      </c>
      <c r="B3080" s="4">
        <v>42133.25</v>
      </c>
      <c r="C3080" s="2">
        <f>'[2]Hourly BAAL'!B3080</f>
        <v>0</v>
      </c>
      <c r="D3080" s="2">
        <f>'[2]Hourly BAAL'!C3080</f>
        <v>227.88095999999999</v>
      </c>
      <c r="E3080" s="3">
        <f>'[2]Hourly BAAL'!D3080</f>
        <v>0.01</v>
      </c>
      <c r="F3080" s="3">
        <f>'[2]Hourly BAAL'!E3080</f>
        <v>0.31</v>
      </c>
      <c r="G3080" s="31">
        <f t="shared" si="517"/>
        <v>8.2945000000000011</v>
      </c>
      <c r="H3080" s="31">
        <f t="shared" si="512"/>
        <v>317.16104000000007</v>
      </c>
      <c r="I3080" s="37">
        <f t="shared" si="513"/>
        <v>0.01</v>
      </c>
      <c r="J3080" s="37">
        <f t="shared" si="514"/>
        <v>0.31</v>
      </c>
      <c r="K3080" s="14">
        <f t="shared" si="518"/>
        <v>11.894500000000001</v>
      </c>
      <c r="L3080" s="14">
        <f t="shared" si="519"/>
        <v>312.95960000000002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15"/>
        <v>1.9790410373594981E-5</v>
      </c>
      <c r="P3080" s="41">
        <f t="shared" si="516"/>
        <v>1.0055437149635709E-2</v>
      </c>
      <c r="Q3080" s="10">
        <f t="shared" si="520"/>
        <v>5</v>
      </c>
      <c r="R3080" s="34"/>
      <c r="T3080"/>
      <c r="U3080"/>
      <c r="V3080"/>
      <c r="W3080"/>
      <c r="X3080"/>
      <c r="Y3080"/>
      <c r="Z3080"/>
      <c r="AA3080"/>
      <c r="AB3080"/>
      <c r="AC3080"/>
    </row>
    <row r="3081" spans="1:29" x14ac:dyDescent="0.25">
      <c r="A3081" s="10">
        <f t="shared" si="511"/>
        <v>7</v>
      </c>
      <c r="B3081" s="4">
        <v>42133.291666666664</v>
      </c>
      <c r="C3081" s="2">
        <f>'[2]Hourly BAAL'!B3081</f>
        <v>7.4055600000000004</v>
      </c>
      <c r="D3081" s="2">
        <f>'[2]Hourly BAAL'!C3081</f>
        <v>227.88095999999999</v>
      </c>
      <c r="E3081" s="3">
        <f>'[2]Hourly BAAL'!D3081</f>
        <v>0.01</v>
      </c>
      <c r="F3081" s="3">
        <f>'[2]Hourly BAAL'!E3081</f>
        <v>0.26</v>
      </c>
      <c r="G3081" s="31">
        <f t="shared" si="517"/>
        <v>0.88894000000000073</v>
      </c>
      <c r="H3081" s="31">
        <f t="shared" si="512"/>
        <v>229.25104000000007</v>
      </c>
      <c r="I3081" s="37">
        <f t="shared" si="513"/>
        <v>0.01</v>
      </c>
      <c r="J3081" s="37">
        <f t="shared" si="514"/>
        <v>0.26</v>
      </c>
      <c r="K3081" s="14">
        <f t="shared" si="518"/>
        <v>11.894500000000001</v>
      </c>
      <c r="L3081" s="14">
        <f t="shared" si="519"/>
        <v>312.95960000000002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15"/>
        <v>2.0067141978832539E-5</v>
      </c>
      <c r="P3081" s="41">
        <f t="shared" si="516"/>
        <v>8.939701241399008E-3</v>
      </c>
      <c r="Q3081" s="10">
        <f t="shared" si="520"/>
        <v>5</v>
      </c>
      <c r="R3081" s="34"/>
      <c r="T3081"/>
      <c r="U3081"/>
      <c r="V3081"/>
      <c r="W3081"/>
      <c r="X3081"/>
      <c r="Y3081"/>
      <c r="Z3081"/>
      <c r="AA3081"/>
      <c r="AB3081"/>
      <c r="AC3081"/>
    </row>
    <row r="3082" spans="1:29" x14ac:dyDescent="0.25">
      <c r="A3082" s="10">
        <f t="shared" si="511"/>
        <v>8</v>
      </c>
      <c r="B3082" s="4">
        <v>42133.333333333336</v>
      </c>
      <c r="C3082" s="2">
        <f>'[2]Hourly BAAL'!B3082</f>
        <v>13.002000000000001</v>
      </c>
      <c r="D3082" s="2">
        <f>'[2]Hourly BAAL'!C3082</f>
        <v>0</v>
      </c>
      <c r="E3082" s="3">
        <f>'[2]Hourly BAAL'!D3082</f>
        <v>0.02</v>
      </c>
      <c r="F3082" s="3">
        <f>'[2]Hourly BAAL'!E3082</f>
        <v>0.19</v>
      </c>
      <c r="G3082" s="31">
        <f t="shared" si="517"/>
        <v>3.5870000000000015</v>
      </c>
      <c r="H3082" s="31">
        <f t="shared" si="512"/>
        <v>334.05800000000005</v>
      </c>
      <c r="I3082" s="37">
        <f t="shared" si="513"/>
        <v>0.02</v>
      </c>
      <c r="J3082" s="37">
        <f t="shared" si="514"/>
        <v>0.19</v>
      </c>
      <c r="K3082" s="14">
        <f t="shared" si="518"/>
        <v>20.189000000000004</v>
      </c>
      <c r="L3082" s="14">
        <f t="shared" si="519"/>
        <v>312.95960000000002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15"/>
        <v>7.3251203911888968E-5</v>
      </c>
      <c r="P3082" s="41">
        <f t="shared" si="516"/>
        <v>6.2467924531834404E-4</v>
      </c>
      <c r="Q3082" s="10">
        <f t="shared" si="520"/>
        <v>5</v>
      </c>
      <c r="R3082" s="34"/>
      <c r="T3082"/>
      <c r="U3082"/>
      <c r="V3082"/>
      <c r="W3082"/>
      <c r="X3082"/>
      <c r="Y3082"/>
      <c r="Z3082"/>
      <c r="AA3082"/>
      <c r="AB3082"/>
      <c r="AC3082"/>
    </row>
    <row r="3083" spans="1:29" x14ac:dyDescent="0.25">
      <c r="A3083" s="10">
        <f t="shared" si="511"/>
        <v>9</v>
      </c>
      <c r="B3083" s="4">
        <v>42133.375</v>
      </c>
      <c r="C3083" s="2">
        <f>'[2]Hourly BAAL'!B3083</f>
        <v>10.513199999999999</v>
      </c>
      <c r="D3083" s="2">
        <f>'[2]Hourly BAAL'!C3083</f>
        <v>0</v>
      </c>
      <c r="E3083" s="3">
        <f>'[2]Hourly BAAL'!D3083</f>
        <v>0.02</v>
      </c>
      <c r="F3083" s="3">
        <f>'[2]Hourly BAAL'!E3083</f>
        <v>0.24</v>
      </c>
      <c r="G3083" s="31">
        <f t="shared" si="517"/>
        <v>6.0758000000000028</v>
      </c>
      <c r="H3083" s="31">
        <f t="shared" si="512"/>
        <v>421.96800000000007</v>
      </c>
      <c r="I3083" s="37">
        <f t="shared" si="513"/>
        <v>0.02</v>
      </c>
      <c r="J3083" s="37">
        <f t="shared" si="514"/>
        <v>0.24</v>
      </c>
      <c r="K3083" s="14">
        <f t="shared" si="518"/>
        <v>20.189000000000004</v>
      </c>
      <c r="L3083" s="14">
        <f t="shared" si="519"/>
        <v>312.95960000000002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15"/>
        <v>3.0893022408571577E-5</v>
      </c>
      <c r="P3083" s="41">
        <f t="shared" si="516"/>
        <v>6.2365984331169558E-4</v>
      </c>
      <c r="Q3083" s="10">
        <f t="shared" si="520"/>
        <v>5</v>
      </c>
      <c r="R3083" s="34"/>
      <c r="T3083"/>
      <c r="U3083"/>
      <c r="V3083"/>
      <c r="W3083"/>
      <c r="X3083"/>
      <c r="Y3083"/>
      <c r="Z3083"/>
      <c r="AA3083"/>
      <c r="AB3083"/>
      <c r="AC3083"/>
    </row>
    <row r="3084" spans="1:29" x14ac:dyDescent="0.25">
      <c r="A3084" s="10">
        <f t="shared" si="511"/>
        <v>10</v>
      </c>
      <c r="B3084" s="4">
        <v>42133.416666666664</v>
      </c>
      <c r="C3084" s="2">
        <f>'[2]Hourly BAAL'!B3084</f>
        <v>4.24404</v>
      </c>
      <c r="D3084" s="2">
        <f>'[2]Hourly BAAL'!C3084</f>
        <v>0</v>
      </c>
      <c r="E3084" s="3">
        <f>'[2]Hourly BAAL'!D3084</f>
        <v>0.02</v>
      </c>
      <c r="F3084" s="3">
        <f>'[2]Hourly BAAL'!E3084</f>
        <v>0.35</v>
      </c>
      <c r="G3084" s="31">
        <f t="shared" si="517"/>
        <v>12.344960000000002</v>
      </c>
      <c r="H3084" s="31">
        <f t="shared" si="512"/>
        <v>615.37</v>
      </c>
      <c r="I3084" s="37">
        <f t="shared" si="513"/>
        <v>0.02</v>
      </c>
      <c r="J3084" s="37">
        <f t="shared" si="514"/>
        <v>0.35</v>
      </c>
      <c r="K3084" s="14">
        <f t="shared" si="518"/>
        <v>20.189000000000004</v>
      </c>
      <c r="L3084" s="14">
        <f t="shared" si="519"/>
        <v>312.95960000000002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15"/>
        <v>4.0002563430312803E-6</v>
      </c>
      <c r="P3084" s="41">
        <f t="shared" si="516"/>
        <v>1.0089043463456624E-3</v>
      </c>
      <c r="Q3084" s="10">
        <f t="shared" si="520"/>
        <v>5</v>
      </c>
      <c r="R3084" s="34"/>
      <c r="T3084"/>
      <c r="U3084"/>
      <c r="V3084"/>
      <c r="W3084"/>
      <c r="X3084"/>
      <c r="Y3084"/>
      <c r="Z3084"/>
      <c r="AA3084"/>
      <c r="AB3084"/>
      <c r="AC3084"/>
    </row>
    <row r="3085" spans="1:29" x14ac:dyDescent="0.25">
      <c r="A3085" s="10">
        <f t="shared" si="511"/>
        <v>11</v>
      </c>
      <c r="B3085" s="4">
        <v>42133.458333333336</v>
      </c>
      <c r="C3085" s="2">
        <f>'[2]Hourly BAAL'!B3085</f>
        <v>8.9680800000000005</v>
      </c>
      <c r="D3085" s="2">
        <f>'[2]Hourly BAAL'!C3085</f>
        <v>0</v>
      </c>
      <c r="E3085" s="3">
        <f>'[2]Hourly BAAL'!D3085</f>
        <v>0.03</v>
      </c>
      <c r="F3085" s="3">
        <f>'[2]Hourly BAAL'!E3085</f>
        <v>0.4</v>
      </c>
      <c r="G3085" s="31">
        <f t="shared" si="517"/>
        <v>15.915420000000001</v>
      </c>
      <c r="H3085" s="31">
        <f t="shared" si="512"/>
        <v>703.2800000000002</v>
      </c>
      <c r="I3085" s="37">
        <f t="shared" si="513"/>
        <v>0.03</v>
      </c>
      <c r="J3085" s="37">
        <f t="shared" si="514"/>
        <v>0.4</v>
      </c>
      <c r="K3085" s="14">
        <f t="shared" si="518"/>
        <v>28.483500000000003</v>
      </c>
      <c r="L3085" s="14">
        <f t="shared" si="519"/>
        <v>312.95960000000002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15"/>
        <v>1.078554891067648E-6</v>
      </c>
      <c r="P3085" s="41">
        <f t="shared" si="516"/>
        <v>1.1315425565479615E-3</v>
      </c>
      <c r="Q3085" s="10">
        <f t="shared" si="520"/>
        <v>5</v>
      </c>
      <c r="R3085" s="34"/>
      <c r="T3085"/>
      <c r="U3085"/>
      <c r="V3085"/>
      <c r="W3085"/>
      <c r="X3085"/>
      <c r="Y3085"/>
      <c r="Z3085"/>
      <c r="AA3085"/>
      <c r="AB3085"/>
      <c r="AC3085"/>
    </row>
    <row r="3086" spans="1:29" x14ac:dyDescent="0.25">
      <c r="A3086" s="10">
        <f t="shared" si="511"/>
        <v>12</v>
      </c>
      <c r="B3086" s="4">
        <v>42133.5</v>
      </c>
      <c r="C3086" s="2">
        <f>'[2]Hourly BAAL'!B3086</f>
        <v>2.5324800000000001</v>
      </c>
      <c r="D3086" s="2">
        <f>'[2]Hourly BAAL'!C3086</f>
        <v>0</v>
      </c>
      <c r="E3086" s="3">
        <f>'[2]Hourly BAAL'!D3086</f>
        <v>0.03</v>
      </c>
      <c r="F3086" s="3">
        <f>'[2]Hourly BAAL'!E3086</f>
        <v>0.45</v>
      </c>
      <c r="G3086" s="31">
        <f t="shared" si="517"/>
        <v>22.351020000000002</v>
      </c>
      <c r="H3086" s="31">
        <f t="shared" si="512"/>
        <v>791.19000000000017</v>
      </c>
      <c r="I3086" s="37">
        <f t="shared" si="513"/>
        <v>0.03</v>
      </c>
      <c r="J3086" s="37">
        <f t="shared" si="514"/>
        <v>0.45</v>
      </c>
      <c r="K3086" s="14">
        <f t="shared" si="518"/>
        <v>28.483500000000003</v>
      </c>
      <c r="L3086" s="14">
        <f t="shared" si="519"/>
        <v>312.95960000000002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15"/>
        <v>7.7394446237658151E-5</v>
      </c>
      <c r="P3086" s="41">
        <f t="shared" si="516"/>
        <v>1.0364259980470988E-3</v>
      </c>
      <c r="Q3086" s="10">
        <f t="shared" si="520"/>
        <v>5</v>
      </c>
      <c r="R3086" s="34"/>
      <c r="T3086"/>
      <c r="U3086"/>
      <c r="V3086"/>
      <c r="W3086"/>
      <c r="X3086"/>
      <c r="Y3086"/>
      <c r="Z3086"/>
      <c r="AA3086"/>
      <c r="AB3086"/>
      <c r="AC3086"/>
    </row>
    <row r="3087" spans="1:29" x14ac:dyDescent="0.25">
      <c r="A3087" s="10">
        <f t="shared" si="511"/>
        <v>13</v>
      </c>
      <c r="B3087" s="4">
        <v>42133.541666666664</v>
      </c>
      <c r="C3087" s="2">
        <f>'[2]Hourly BAAL'!B3087</f>
        <v>0</v>
      </c>
      <c r="D3087" s="2">
        <f>'[2]Hourly BAAL'!C3087</f>
        <v>163.49531999999999</v>
      </c>
      <c r="E3087" s="3">
        <f>'[2]Hourly BAAL'!D3087</f>
        <v>0.03</v>
      </c>
      <c r="F3087" s="3">
        <f>'[2]Hourly BAAL'!E3087</f>
        <v>0.49</v>
      </c>
      <c r="G3087" s="31">
        <f t="shared" si="517"/>
        <v>24.883500000000002</v>
      </c>
      <c r="H3087" s="31">
        <f t="shared" si="512"/>
        <v>698.02268000000015</v>
      </c>
      <c r="I3087" s="37">
        <f t="shared" si="513"/>
        <v>0.03</v>
      </c>
      <c r="J3087" s="37">
        <f t="shared" si="514"/>
        <v>0.49</v>
      </c>
      <c r="K3087" s="14">
        <f t="shared" si="518"/>
        <v>28.483500000000003</v>
      </c>
      <c r="L3087" s="14">
        <f t="shared" si="519"/>
        <v>312.95960000000002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15"/>
        <v>1.4043708222104091E-4</v>
      </c>
      <c r="P3087" s="41">
        <f t="shared" si="516"/>
        <v>2.7622715298638786E-3</v>
      </c>
      <c r="Q3087" s="10">
        <f t="shared" si="520"/>
        <v>5</v>
      </c>
      <c r="R3087" s="34"/>
      <c r="T3087"/>
      <c r="U3087"/>
      <c r="V3087"/>
      <c r="W3087"/>
      <c r="X3087"/>
      <c r="Y3087"/>
      <c r="Z3087"/>
      <c r="AA3087"/>
      <c r="AB3087"/>
      <c r="AC3087"/>
    </row>
    <row r="3088" spans="1:29" x14ac:dyDescent="0.25">
      <c r="A3088" s="10">
        <f t="shared" si="511"/>
        <v>14</v>
      </c>
      <c r="B3088" s="4">
        <v>42133.583333333336</v>
      </c>
      <c r="C3088" s="2">
        <f>'[2]Hourly BAAL'!B3088</f>
        <v>11.23452</v>
      </c>
      <c r="D3088" s="2">
        <f>'[2]Hourly BAAL'!C3088</f>
        <v>79.23648</v>
      </c>
      <c r="E3088" s="3">
        <f>'[2]Hourly BAAL'!D3088</f>
        <v>0.05</v>
      </c>
      <c r="F3088" s="3">
        <f>'[2]Hourly BAAL'!E3088</f>
        <v>0.44</v>
      </c>
      <c r="G3088" s="31">
        <f t="shared" si="517"/>
        <v>30.237980000000004</v>
      </c>
      <c r="H3088" s="31">
        <f t="shared" si="512"/>
        <v>694.37152000000015</v>
      </c>
      <c r="I3088" s="37">
        <f t="shared" si="513"/>
        <v>0.05</v>
      </c>
      <c r="J3088" s="37">
        <f t="shared" si="514"/>
        <v>0.44</v>
      </c>
      <c r="K3088" s="14">
        <f t="shared" si="518"/>
        <v>45.072500000000005</v>
      </c>
      <c r="L3088" s="14">
        <f t="shared" si="519"/>
        <v>312.95960000000002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15"/>
        <v>3.5009537466523039E-7</v>
      </c>
      <c r="P3088" s="41">
        <f t="shared" si="516"/>
        <v>6.284098135548162E-5</v>
      </c>
      <c r="Q3088" s="10">
        <f t="shared" si="520"/>
        <v>5</v>
      </c>
      <c r="R3088" s="34"/>
      <c r="T3088"/>
      <c r="U3088"/>
      <c r="V3088"/>
      <c r="W3088"/>
      <c r="X3088"/>
      <c r="Y3088"/>
      <c r="Z3088"/>
      <c r="AA3088"/>
      <c r="AB3088"/>
      <c r="AC3088"/>
    </row>
    <row r="3089" spans="1:29" x14ac:dyDescent="0.25">
      <c r="A3089" s="10">
        <f t="shared" si="511"/>
        <v>15</v>
      </c>
      <c r="B3089" s="4">
        <v>42133.625</v>
      </c>
      <c r="C3089" s="2">
        <f>'[2]Hourly BAAL'!B3089</f>
        <v>19.960439999999998</v>
      </c>
      <c r="D3089" s="2">
        <f>'[2]Hourly BAAL'!C3089</f>
        <v>26.44548</v>
      </c>
      <c r="E3089" s="3">
        <f>'[2]Hourly BAAL'!D3089</f>
        <v>7.0000000000000007E-2</v>
      </c>
      <c r="F3089" s="3">
        <f>'[2]Hourly BAAL'!E3089</f>
        <v>0.4</v>
      </c>
      <c r="G3089" s="31">
        <f t="shared" si="517"/>
        <v>38.101060000000011</v>
      </c>
      <c r="H3089" s="31">
        <f t="shared" si="512"/>
        <v>676.83452000000023</v>
      </c>
      <c r="I3089" s="37">
        <f t="shared" si="513"/>
        <v>7.0000000000000007E-2</v>
      </c>
      <c r="J3089" s="37">
        <f t="shared" si="514"/>
        <v>0.4</v>
      </c>
      <c r="K3089" s="14">
        <f t="shared" si="518"/>
        <v>61.661500000000011</v>
      </c>
      <c r="L3089" s="14">
        <f t="shared" si="519"/>
        <v>312.95960000000002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15"/>
        <v>1.0199352701848774E-5</v>
      </c>
      <c r="P3089" s="41">
        <f t="shared" si="516"/>
        <v>3.4585528876589173E-4</v>
      </c>
      <c r="Q3089" s="10">
        <f t="shared" si="520"/>
        <v>5</v>
      </c>
      <c r="R3089" s="34"/>
      <c r="T3089"/>
      <c r="U3089"/>
      <c r="V3089"/>
      <c r="W3089"/>
      <c r="X3089"/>
      <c r="Y3089"/>
      <c r="Z3089"/>
      <c r="AA3089"/>
      <c r="AB3089"/>
      <c r="AC3089"/>
    </row>
    <row r="3090" spans="1:29" x14ac:dyDescent="0.25">
      <c r="A3090" s="10">
        <f t="shared" si="511"/>
        <v>16</v>
      </c>
      <c r="B3090" s="4">
        <v>42133.666666666664</v>
      </c>
      <c r="C3090" s="2">
        <f>'[2]Hourly BAAL'!B3090</f>
        <v>12.69528</v>
      </c>
      <c r="D3090" s="2">
        <f>'[2]Hourly BAAL'!C3090</f>
        <v>127.39836</v>
      </c>
      <c r="E3090" s="3">
        <f>'[2]Hourly BAAL'!D3090</f>
        <v>0.05</v>
      </c>
      <c r="F3090" s="3">
        <f>'[2]Hourly BAAL'!E3090</f>
        <v>0.41</v>
      </c>
      <c r="G3090" s="31">
        <f t="shared" si="517"/>
        <v>28.777220000000003</v>
      </c>
      <c r="H3090" s="31">
        <f t="shared" si="512"/>
        <v>593.46364000000005</v>
      </c>
      <c r="I3090" s="37">
        <f t="shared" si="513"/>
        <v>0.05</v>
      </c>
      <c r="J3090" s="37">
        <f t="shared" si="514"/>
        <v>0.41</v>
      </c>
      <c r="K3090" s="14">
        <f t="shared" si="518"/>
        <v>45.072500000000005</v>
      </c>
      <c r="L3090" s="14">
        <f t="shared" si="519"/>
        <v>312.95960000000002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15"/>
        <v>1.3675670734753957E-6</v>
      </c>
      <c r="P3090" s="41">
        <f t="shared" si="516"/>
        <v>1.1981007032332417E-3</v>
      </c>
      <c r="Q3090" s="10">
        <f t="shared" si="520"/>
        <v>5</v>
      </c>
      <c r="R3090" s="34"/>
      <c r="T3090"/>
      <c r="U3090"/>
      <c r="V3090"/>
      <c r="W3090"/>
      <c r="X3090"/>
      <c r="Y3090"/>
      <c r="Z3090"/>
      <c r="AA3090"/>
      <c r="AB3090"/>
      <c r="AC3090"/>
    </row>
    <row r="3091" spans="1:29" x14ac:dyDescent="0.25">
      <c r="A3091" s="10">
        <f t="shared" si="511"/>
        <v>17</v>
      </c>
      <c r="B3091" s="4">
        <v>42133.708333333336</v>
      </c>
      <c r="C3091" s="2">
        <f>'[2]Hourly BAAL'!B3091</f>
        <v>0</v>
      </c>
      <c r="D3091" s="2">
        <f>'[2]Hourly BAAL'!C3091</f>
        <v>99.153120000000001</v>
      </c>
      <c r="E3091" s="3">
        <f>'[2]Hourly BAAL'!D3091</f>
        <v>0.05</v>
      </c>
      <c r="F3091" s="3">
        <f>'[2]Hourly BAAL'!E3091</f>
        <v>0.37</v>
      </c>
      <c r="G3091" s="31">
        <f t="shared" si="517"/>
        <v>41.472500000000004</v>
      </c>
      <c r="H3091" s="31">
        <f t="shared" si="512"/>
        <v>551.38088000000016</v>
      </c>
      <c r="I3091" s="37">
        <f t="shared" si="513"/>
        <v>0.05</v>
      </c>
      <c r="J3091" s="37">
        <f t="shared" si="514"/>
        <v>0.37</v>
      </c>
      <c r="K3091" s="14">
        <f t="shared" si="518"/>
        <v>45.072500000000005</v>
      </c>
      <c r="L3091" s="14">
        <f t="shared" si="519"/>
        <v>312.95960000000002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15"/>
        <v>1.99833002650499E-4</v>
      </c>
      <c r="P3091" s="41">
        <f t="shared" si="516"/>
        <v>4.4717104614334832E-4</v>
      </c>
      <c r="Q3091" s="10">
        <f t="shared" si="520"/>
        <v>5</v>
      </c>
      <c r="R3091" s="34"/>
      <c r="T3091"/>
      <c r="U3091"/>
      <c r="V3091"/>
      <c r="W3091"/>
      <c r="X3091"/>
      <c r="Y3091"/>
      <c r="Z3091"/>
      <c r="AA3091"/>
      <c r="AB3091"/>
      <c r="AC3091"/>
    </row>
    <row r="3092" spans="1:29" x14ac:dyDescent="0.25">
      <c r="A3092" s="10">
        <f t="shared" si="511"/>
        <v>18</v>
      </c>
      <c r="B3092" s="4">
        <v>42133.75</v>
      </c>
      <c r="C3092" s="2">
        <f>'[2]Hourly BAAL'!B3092</f>
        <v>12.594720000000001</v>
      </c>
      <c r="D3092" s="2">
        <f>'[2]Hourly BAAL'!C3092</f>
        <v>42.532559999999997</v>
      </c>
      <c r="E3092" s="3">
        <f>'[2]Hourly BAAL'!D3092</f>
        <v>0.05</v>
      </c>
      <c r="F3092" s="3">
        <f>'[2]Hourly BAAL'!E3092</f>
        <v>0.33</v>
      </c>
      <c r="G3092" s="31">
        <f t="shared" si="517"/>
        <v>28.877780000000001</v>
      </c>
      <c r="H3092" s="31">
        <f t="shared" si="512"/>
        <v>537.67344000000014</v>
      </c>
      <c r="I3092" s="37">
        <f t="shared" si="513"/>
        <v>0.05</v>
      </c>
      <c r="J3092" s="37">
        <f t="shared" si="514"/>
        <v>0.33</v>
      </c>
      <c r="K3092" s="14">
        <f t="shared" si="518"/>
        <v>45.072500000000005</v>
      </c>
      <c r="L3092" s="14">
        <f t="shared" si="519"/>
        <v>312.95960000000002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15"/>
        <v>1.098709131891209E-6</v>
      </c>
      <c r="P3092" s="41">
        <f t="shared" si="516"/>
        <v>3.5868167053524215E-5</v>
      </c>
      <c r="Q3092" s="10">
        <f t="shared" si="520"/>
        <v>5</v>
      </c>
      <c r="R3092" s="34"/>
      <c r="T3092"/>
      <c r="U3092"/>
      <c r="V3092"/>
      <c r="W3092"/>
      <c r="X3092"/>
      <c r="Y3092"/>
      <c r="Z3092"/>
      <c r="AA3092"/>
      <c r="AB3092"/>
      <c r="AC3092"/>
    </row>
    <row r="3093" spans="1:29" x14ac:dyDescent="0.25">
      <c r="A3093" s="10">
        <f t="shared" si="511"/>
        <v>19</v>
      </c>
      <c r="B3093" s="4">
        <v>42133.791666666664</v>
      </c>
      <c r="C3093" s="2">
        <f>'[2]Hourly BAAL'!B3093</f>
        <v>13.019640000000001</v>
      </c>
      <c r="D3093" s="2">
        <f>'[2]Hourly BAAL'!C3093</f>
        <v>10.965960000000001</v>
      </c>
      <c r="E3093" s="3">
        <f>'[2]Hourly BAAL'!D3093</f>
        <v>0.05</v>
      </c>
      <c r="F3093" s="3">
        <f>'[2]Hourly BAAL'!E3093</f>
        <v>0.33</v>
      </c>
      <c r="G3093" s="31">
        <f t="shared" si="517"/>
        <v>28.452860000000001</v>
      </c>
      <c r="H3093" s="31">
        <f t="shared" si="512"/>
        <v>569.24004000000014</v>
      </c>
      <c r="I3093" s="37">
        <f t="shared" si="513"/>
        <v>0.05</v>
      </c>
      <c r="J3093" s="37">
        <f t="shared" si="514"/>
        <v>0.33</v>
      </c>
      <c r="K3093" s="14">
        <f t="shared" si="518"/>
        <v>45.072500000000005</v>
      </c>
      <c r="L3093" s="14">
        <f t="shared" si="519"/>
        <v>312.95960000000002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15"/>
        <v>2.4351120234457327E-6</v>
      </c>
      <c r="P3093" s="41">
        <f t="shared" si="516"/>
        <v>5.7326408856103923E-4</v>
      </c>
      <c r="Q3093" s="10">
        <f t="shared" si="520"/>
        <v>5</v>
      </c>
      <c r="R3093" s="34"/>
      <c r="T3093"/>
      <c r="U3093"/>
      <c r="V3093"/>
      <c r="W3093"/>
      <c r="X3093"/>
      <c r="Y3093"/>
      <c r="Z3093"/>
      <c r="AA3093"/>
      <c r="AB3093"/>
      <c r="AC3093"/>
    </row>
    <row r="3094" spans="1:29" x14ac:dyDescent="0.25">
      <c r="A3094" s="10">
        <f t="shared" si="511"/>
        <v>20</v>
      </c>
      <c r="B3094" s="4">
        <v>42133.833333333336</v>
      </c>
      <c r="C3094" s="2">
        <f>'[2]Hourly BAAL'!B3094</f>
        <v>14.537280000000001</v>
      </c>
      <c r="D3094" s="2">
        <f>'[2]Hourly BAAL'!C3094</f>
        <v>0</v>
      </c>
      <c r="E3094" s="3">
        <f>'[2]Hourly BAAL'!D3094</f>
        <v>0.03</v>
      </c>
      <c r="F3094" s="3">
        <f>'[2]Hourly BAAL'!E3094</f>
        <v>0.28999999999999998</v>
      </c>
      <c r="G3094" s="31">
        <f t="shared" si="517"/>
        <v>10.346220000000001</v>
      </c>
      <c r="H3094" s="31">
        <f t="shared" si="512"/>
        <v>509.87800000000004</v>
      </c>
      <c r="I3094" s="37">
        <f t="shared" si="513"/>
        <v>0.03</v>
      </c>
      <c r="J3094" s="37">
        <f t="shared" si="514"/>
        <v>0.28999999999999998</v>
      </c>
      <c r="K3094" s="14">
        <f t="shared" si="518"/>
        <v>28.483500000000003</v>
      </c>
      <c r="L3094" s="14">
        <f t="shared" si="519"/>
        <v>312.95960000000002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15"/>
        <v>3.2214635244603617E-5</v>
      </c>
      <c r="P3094" s="41">
        <f t="shared" si="516"/>
        <v>1.1621524015282686E-3</v>
      </c>
      <c r="Q3094" s="10">
        <f t="shared" si="520"/>
        <v>5</v>
      </c>
      <c r="R3094" s="34"/>
      <c r="T3094"/>
      <c r="U3094"/>
      <c r="V3094"/>
      <c r="W3094"/>
      <c r="X3094"/>
      <c r="Y3094"/>
      <c r="Z3094"/>
      <c r="AA3094"/>
      <c r="AB3094"/>
      <c r="AC3094"/>
    </row>
    <row r="3095" spans="1:29" x14ac:dyDescent="0.25">
      <c r="A3095" s="10">
        <f t="shared" si="511"/>
        <v>21</v>
      </c>
      <c r="B3095" s="4">
        <v>42133.875</v>
      </c>
      <c r="C3095" s="2">
        <f>'[2]Hourly BAAL'!B3095</f>
        <v>14.43852</v>
      </c>
      <c r="D3095" s="2">
        <f>'[2]Hourly BAAL'!C3095</f>
        <v>0</v>
      </c>
      <c r="E3095" s="3">
        <f>'[2]Hourly BAAL'!D3095</f>
        <v>0.03</v>
      </c>
      <c r="F3095" s="3">
        <f>'[2]Hourly BAAL'!E3095</f>
        <v>0.31</v>
      </c>
      <c r="G3095" s="31">
        <f t="shared" si="517"/>
        <v>10.444980000000001</v>
      </c>
      <c r="H3095" s="31">
        <f t="shared" si="512"/>
        <v>545.04200000000003</v>
      </c>
      <c r="I3095" s="37">
        <f t="shared" si="513"/>
        <v>0.03</v>
      </c>
      <c r="J3095" s="37">
        <f t="shared" si="514"/>
        <v>0.31</v>
      </c>
      <c r="K3095" s="14">
        <f t="shared" si="518"/>
        <v>28.483500000000003</v>
      </c>
      <c r="L3095" s="14">
        <f t="shared" si="519"/>
        <v>312.95960000000002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15"/>
        <v>3.0877214364684263E-5</v>
      </c>
      <c r="P3095" s="41">
        <f t="shared" si="516"/>
        <v>8.6045842262130821E-4</v>
      </c>
      <c r="Q3095" s="10">
        <f t="shared" si="520"/>
        <v>5</v>
      </c>
      <c r="R3095" s="34"/>
      <c r="T3095"/>
      <c r="U3095"/>
      <c r="V3095"/>
      <c r="W3095"/>
      <c r="X3095"/>
      <c r="Y3095"/>
      <c r="Z3095"/>
      <c r="AA3095"/>
      <c r="AB3095"/>
      <c r="AC3095"/>
    </row>
    <row r="3096" spans="1:29" x14ac:dyDescent="0.25">
      <c r="A3096" s="10">
        <f t="shared" si="511"/>
        <v>22</v>
      </c>
      <c r="B3096" s="4">
        <v>42133.916666666664</v>
      </c>
      <c r="C3096" s="2">
        <f>'[2]Hourly BAAL'!B3096</f>
        <v>17.307480000000002</v>
      </c>
      <c r="D3096" s="2">
        <f>'[2]Hourly BAAL'!C3096</f>
        <v>0</v>
      </c>
      <c r="E3096" s="3">
        <f>'[2]Hourly BAAL'!D3096</f>
        <v>0.03</v>
      </c>
      <c r="F3096" s="3">
        <f>'[2]Hourly BAAL'!E3096</f>
        <v>0.35</v>
      </c>
      <c r="G3096" s="31">
        <f t="shared" si="517"/>
        <v>7.5760199999999998</v>
      </c>
      <c r="H3096" s="31">
        <f t="shared" si="512"/>
        <v>615.37</v>
      </c>
      <c r="I3096" s="37">
        <f t="shared" si="513"/>
        <v>0.03</v>
      </c>
      <c r="J3096" s="37">
        <f t="shared" si="514"/>
        <v>0.35</v>
      </c>
      <c r="K3096" s="14">
        <f t="shared" si="518"/>
        <v>28.483500000000003</v>
      </c>
      <c r="L3096" s="14">
        <f t="shared" si="519"/>
        <v>312.95960000000002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15"/>
        <v>8.128099436688917E-5</v>
      </c>
      <c r="P3096" s="41">
        <f t="shared" si="516"/>
        <v>1.0089043463456624E-3</v>
      </c>
      <c r="Q3096" s="10">
        <f t="shared" si="520"/>
        <v>5</v>
      </c>
      <c r="R3096" s="34"/>
      <c r="T3096"/>
      <c r="U3096"/>
      <c r="V3096"/>
      <c r="W3096"/>
      <c r="X3096"/>
      <c r="Y3096"/>
      <c r="Z3096"/>
      <c r="AA3096"/>
      <c r="AB3096"/>
      <c r="AC3096"/>
    </row>
    <row r="3097" spans="1:29" x14ac:dyDescent="0.25">
      <c r="A3097" s="10">
        <f t="shared" si="511"/>
        <v>23</v>
      </c>
      <c r="B3097" s="4">
        <v>42133.958333333336</v>
      </c>
      <c r="C3097" s="2">
        <f>'[2]Hourly BAAL'!B3097</f>
        <v>14.13876</v>
      </c>
      <c r="D3097" s="2">
        <f>'[2]Hourly BAAL'!C3097</f>
        <v>0</v>
      </c>
      <c r="E3097" s="3">
        <f>'[2]Hourly BAAL'!D3097</f>
        <v>0.02</v>
      </c>
      <c r="F3097" s="3">
        <f>'[2]Hourly BAAL'!E3097</f>
        <v>0.34</v>
      </c>
      <c r="G3097" s="31">
        <f t="shared" si="517"/>
        <v>2.4502400000000026</v>
      </c>
      <c r="H3097" s="31">
        <f t="shared" si="512"/>
        <v>597.78800000000012</v>
      </c>
      <c r="I3097" s="37">
        <f t="shared" si="513"/>
        <v>0.02</v>
      </c>
      <c r="J3097" s="37">
        <f t="shared" si="514"/>
        <v>0.34</v>
      </c>
      <c r="K3097" s="14">
        <f t="shared" si="518"/>
        <v>20.189000000000004</v>
      </c>
      <c r="L3097" s="14">
        <f t="shared" si="519"/>
        <v>312.95960000000002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15"/>
        <v>9.8588818830533501E-5</v>
      </c>
      <c r="P3097" s="41">
        <f t="shared" si="516"/>
        <v>1.3814747936675782E-3</v>
      </c>
      <c r="Q3097" s="10">
        <f t="shared" si="520"/>
        <v>5</v>
      </c>
      <c r="R3097" s="34"/>
      <c r="T3097"/>
      <c r="U3097"/>
      <c r="V3097"/>
      <c r="W3097"/>
      <c r="X3097"/>
      <c r="Y3097"/>
      <c r="Z3097"/>
      <c r="AA3097"/>
      <c r="AB3097"/>
      <c r="AC3097"/>
    </row>
    <row r="3098" spans="1:29" x14ac:dyDescent="0.25">
      <c r="A3098" s="10">
        <f t="shared" si="511"/>
        <v>0</v>
      </c>
      <c r="B3098" s="1">
        <v>42134</v>
      </c>
      <c r="C3098" s="2">
        <f>'[2]Hourly BAAL'!B3098</f>
        <v>8.8418399999999995</v>
      </c>
      <c r="D3098" s="2">
        <f>'[2]Hourly BAAL'!C3098</f>
        <v>0</v>
      </c>
      <c r="E3098" s="3">
        <f>'[2]Hourly BAAL'!D3098</f>
        <v>0.01</v>
      </c>
      <c r="F3098" s="3">
        <f>'[2]Hourly BAAL'!E3098</f>
        <v>0.33</v>
      </c>
      <c r="G3098" s="31">
        <f t="shared" si="517"/>
        <v>-0.54733999999999838</v>
      </c>
      <c r="H3098" s="31">
        <f t="shared" si="512"/>
        <v>580.20600000000013</v>
      </c>
      <c r="I3098" s="37">
        <f t="shared" si="513"/>
        <v>0.01</v>
      </c>
      <c r="J3098" s="37">
        <f t="shared" si="514"/>
        <v>0.33</v>
      </c>
      <c r="K3098" s="14">
        <f t="shared" si="518"/>
        <v>11.894500000000001</v>
      </c>
      <c r="L3098" s="14">
        <f t="shared" si="519"/>
        <v>312.95960000000002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15"/>
        <v>3.8579522802595646E-5</v>
      </c>
      <c r="P3098" s="41">
        <f t="shared" si="516"/>
        <v>9.1083070269764015E-4</v>
      </c>
      <c r="Q3098" s="10">
        <f t="shared" si="520"/>
        <v>5</v>
      </c>
      <c r="R3098" s="34"/>
      <c r="T3098"/>
      <c r="U3098"/>
      <c r="V3098"/>
      <c r="W3098"/>
      <c r="X3098"/>
      <c r="Y3098"/>
      <c r="Z3098"/>
      <c r="AA3098"/>
      <c r="AB3098"/>
      <c r="AC3098"/>
    </row>
    <row r="3099" spans="1:29" x14ac:dyDescent="0.25">
      <c r="A3099" s="10">
        <f t="shared" si="511"/>
        <v>1</v>
      </c>
      <c r="B3099" s="4">
        <v>42134.041666666664</v>
      </c>
      <c r="C3099" s="2">
        <f>'[2]Hourly BAAL'!B3099</f>
        <v>9.3000000000000007</v>
      </c>
      <c r="D3099" s="2">
        <f>'[2]Hourly BAAL'!C3099</f>
        <v>129.44304</v>
      </c>
      <c r="E3099" s="3">
        <f>'[2]Hourly BAAL'!D3099</f>
        <v>0.01</v>
      </c>
      <c r="F3099" s="3">
        <f>'[2]Hourly BAAL'!E3099</f>
        <v>0.37</v>
      </c>
      <c r="G3099" s="31">
        <f t="shared" si="517"/>
        <v>-1.0054999999999996</v>
      </c>
      <c r="H3099" s="31">
        <f t="shared" si="512"/>
        <v>521.09096000000011</v>
      </c>
      <c r="I3099" s="37">
        <f t="shared" si="513"/>
        <v>0.01</v>
      </c>
      <c r="J3099" s="37">
        <f t="shared" si="514"/>
        <v>0.37</v>
      </c>
      <c r="K3099" s="14">
        <f t="shared" si="518"/>
        <v>11.894500000000001</v>
      </c>
      <c r="L3099" s="14">
        <f t="shared" si="519"/>
        <v>312.95960000000002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15"/>
        <v>4.5746388755559278E-5</v>
      </c>
      <c r="P3099" s="41">
        <f t="shared" si="516"/>
        <v>1.4725807903663956E-3</v>
      </c>
      <c r="Q3099" s="10">
        <f t="shared" si="520"/>
        <v>5</v>
      </c>
      <c r="R3099" s="34"/>
      <c r="T3099"/>
      <c r="U3099"/>
      <c r="V3099"/>
      <c r="W3099"/>
      <c r="X3099"/>
      <c r="Y3099"/>
      <c r="Z3099"/>
      <c r="AA3099"/>
      <c r="AB3099"/>
      <c r="AC3099"/>
    </row>
    <row r="3100" spans="1:29" x14ac:dyDescent="0.25">
      <c r="A3100" s="10">
        <f t="shared" si="511"/>
        <v>2</v>
      </c>
      <c r="B3100" s="4">
        <v>42134.083333333336</v>
      </c>
      <c r="C3100" s="2">
        <f>'[2]Hourly BAAL'!B3100</f>
        <v>6.2000400000000004</v>
      </c>
      <c r="D3100" s="2">
        <f>'[2]Hourly BAAL'!C3100</f>
        <v>0</v>
      </c>
      <c r="E3100" s="3">
        <f>'[2]Hourly BAAL'!D3100</f>
        <v>0.01</v>
      </c>
      <c r="F3100" s="3">
        <f>'[2]Hourly BAAL'!E3100</f>
        <v>0.28999999999999998</v>
      </c>
      <c r="G3100" s="31">
        <f t="shared" si="517"/>
        <v>2.0944600000000007</v>
      </c>
      <c r="H3100" s="31">
        <f t="shared" si="512"/>
        <v>509.87800000000004</v>
      </c>
      <c r="I3100" s="37">
        <f t="shared" si="513"/>
        <v>0.01</v>
      </c>
      <c r="J3100" s="37">
        <f t="shared" si="514"/>
        <v>0.28999999999999998</v>
      </c>
      <c r="K3100" s="14">
        <f t="shared" si="518"/>
        <v>11.894500000000001</v>
      </c>
      <c r="L3100" s="14">
        <f t="shared" si="519"/>
        <v>312.95960000000002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15"/>
        <v>9.1581257388380438E-6</v>
      </c>
      <c r="P3100" s="41">
        <f t="shared" si="516"/>
        <v>1.1621524015282686E-3</v>
      </c>
      <c r="Q3100" s="10">
        <f t="shared" si="520"/>
        <v>5</v>
      </c>
      <c r="R3100" s="34"/>
      <c r="T3100"/>
      <c r="U3100"/>
      <c r="V3100"/>
      <c r="W3100"/>
      <c r="X3100"/>
      <c r="Y3100"/>
      <c r="Z3100"/>
      <c r="AA3100"/>
      <c r="AB3100"/>
      <c r="AC3100"/>
    </row>
    <row r="3101" spans="1:29" x14ac:dyDescent="0.25">
      <c r="A3101" s="10">
        <f t="shared" si="511"/>
        <v>3</v>
      </c>
      <c r="B3101" s="4">
        <v>42134.125</v>
      </c>
      <c r="C3101" s="2">
        <f>'[2]Hourly BAAL'!B3101</f>
        <v>6.5547599999999999</v>
      </c>
      <c r="D3101" s="2">
        <f>'[2]Hourly BAAL'!C3101</f>
        <v>0</v>
      </c>
      <c r="E3101" s="3">
        <f>'[2]Hourly BAAL'!D3101</f>
        <v>0.01</v>
      </c>
      <c r="F3101" s="3">
        <f>'[2]Hourly BAAL'!E3101</f>
        <v>0.28000000000000003</v>
      </c>
      <c r="G3101" s="31">
        <f t="shared" si="517"/>
        <v>1.7397400000000012</v>
      </c>
      <c r="H3101" s="31">
        <f t="shared" si="512"/>
        <v>492.29600000000011</v>
      </c>
      <c r="I3101" s="37">
        <f t="shared" si="513"/>
        <v>0.01</v>
      </c>
      <c r="J3101" s="37">
        <f t="shared" si="514"/>
        <v>0.28000000000000003</v>
      </c>
      <c r="K3101" s="14">
        <f t="shared" si="518"/>
        <v>11.894500000000001</v>
      </c>
      <c r="L3101" s="14">
        <f t="shared" si="519"/>
        <v>312.95960000000002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15"/>
        <v>1.19294004707633E-5</v>
      </c>
      <c r="P3101" s="41">
        <f t="shared" si="516"/>
        <v>6.0754372677849014E-4</v>
      </c>
      <c r="Q3101" s="10">
        <f t="shared" si="520"/>
        <v>5</v>
      </c>
      <c r="R3101" s="34"/>
      <c r="T3101"/>
      <c r="U3101"/>
      <c r="V3101"/>
      <c r="W3101"/>
      <c r="X3101"/>
      <c r="Y3101"/>
      <c r="Z3101"/>
      <c r="AA3101"/>
      <c r="AB3101"/>
      <c r="AC3101"/>
    </row>
    <row r="3102" spans="1:29" x14ac:dyDescent="0.25">
      <c r="A3102" s="10">
        <f t="shared" si="511"/>
        <v>4</v>
      </c>
      <c r="B3102" s="4">
        <v>42134.166666666664</v>
      </c>
      <c r="C3102" s="2">
        <f>'[2]Hourly BAAL'!B3102</f>
        <v>0</v>
      </c>
      <c r="D3102" s="2">
        <f>'[2]Hourly BAAL'!C3102</f>
        <v>26.492640000000002</v>
      </c>
      <c r="E3102" s="3">
        <f>'[2]Hourly BAAL'!D3102</f>
        <v>0.01</v>
      </c>
      <c r="F3102" s="3">
        <f>'[2]Hourly BAAL'!E3102</f>
        <v>0.33</v>
      </c>
      <c r="G3102" s="31">
        <f t="shared" si="517"/>
        <v>8.2945000000000011</v>
      </c>
      <c r="H3102" s="31">
        <f t="shared" si="512"/>
        <v>553.71336000000008</v>
      </c>
      <c r="I3102" s="37">
        <f t="shared" si="513"/>
        <v>0.01</v>
      </c>
      <c r="J3102" s="37">
        <f t="shared" si="514"/>
        <v>0.33</v>
      </c>
      <c r="K3102" s="14">
        <f t="shared" si="518"/>
        <v>11.894500000000001</v>
      </c>
      <c r="L3102" s="14">
        <f t="shared" si="519"/>
        <v>312.95960000000002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15"/>
        <v>1.9790410373594981E-5</v>
      </c>
      <c r="P3102" s="41">
        <f t="shared" si="516"/>
        <v>2.2837027763538084E-4</v>
      </c>
      <c r="Q3102" s="10">
        <f t="shared" si="520"/>
        <v>5</v>
      </c>
      <c r="R3102" s="34"/>
      <c r="T3102"/>
      <c r="U3102"/>
      <c r="V3102"/>
      <c r="W3102"/>
      <c r="X3102"/>
      <c r="Y3102"/>
      <c r="Z3102"/>
      <c r="AA3102"/>
      <c r="AB3102"/>
      <c r="AC3102"/>
    </row>
    <row r="3103" spans="1:29" x14ac:dyDescent="0.25">
      <c r="A3103" s="10">
        <f t="shared" si="511"/>
        <v>5</v>
      </c>
      <c r="B3103" s="4">
        <v>42134.208333333336</v>
      </c>
      <c r="C3103" s="2">
        <f>'[2]Hourly BAAL'!B3103</f>
        <v>0</v>
      </c>
      <c r="D3103" s="2">
        <f>'[2]Hourly BAAL'!C3103</f>
        <v>0</v>
      </c>
      <c r="E3103" s="3">
        <f>'[2]Hourly BAAL'!D3103</f>
        <v>0.01</v>
      </c>
      <c r="F3103" s="3">
        <f>'[2]Hourly BAAL'!E3103</f>
        <v>0.28999999999999998</v>
      </c>
      <c r="G3103" s="31">
        <f t="shared" si="517"/>
        <v>8.2945000000000011</v>
      </c>
      <c r="H3103" s="31">
        <f t="shared" si="512"/>
        <v>509.87800000000004</v>
      </c>
      <c r="I3103" s="37">
        <f t="shared" si="513"/>
        <v>0.01</v>
      </c>
      <c r="J3103" s="37">
        <f t="shared" si="514"/>
        <v>0.28999999999999998</v>
      </c>
      <c r="K3103" s="14">
        <f t="shared" si="518"/>
        <v>11.894500000000001</v>
      </c>
      <c r="L3103" s="14">
        <f t="shared" si="519"/>
        <v>312.95960000000002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15"/>
        <v>1.9790410373594981E-5</v>
      </c>
      <c r="P3103" s="41">
        <f t="shared" si="516"/>
        <v>1.1621524015282686E-3</v>
      </c>
      <c r="Q3103" s="10">
        <f t="shared" si="520"/>
        <v>5</v>
      </c>
      <c r="R3103" s="34"/>
      <c r="T3103"/>
      <c r="U3103"/>
      <c r="V3103"/>
      <c r="W3103"/>
      <c r="X3103"/>
      <c r="Y3103"/>
      <c r="Z3103"/>
      <c r="AA3103"/>
      <c r="AB3103"/>
      <c r="AC3103"/>
    </row>
    <row r="3104" spans="1:29" x14ac:dyDescent="0.25">
      <c r="A3104" s="10">
        <f t="shared" si="511"/>
        <v>6</v>
      </c>
      <c r="B3104" s="4">
        <v>42134.25</v>
      </c>
      <c r="C3104" s="2">
        <f>'[2]Hourly BAAL'!B3104</f>
        <v>13.09764</v>
      </c>
      <c r="D3104" s="2">
        <f>'[2]Hourly BAAL'!C3104</f>
        <v>0</v>
      </c>
      <c r="E3104" s="3">
        <f>'[2]Hourly BAAL'!D3104</f>
        <v>0.02</v>
      </c>
      <c r="F3104" s="3">
        <f>'[2]Hourly BAAL'!E3104</f>
        <v>0.35</v>
      </c>
      <c r="G3104" s="31">
        <f t="shared" si="517"/>
        <v>3.491360000000002</v>
      </c>
      <c r="H3104" s="31">
        <f t="shared" si="512"/>
        <v>615.37</v>
      </c>
      <c r="I3104" s="37">
        <f t="shared" si="513"/>
        <v>0.02</v>
      </c>
      <c r="J3104" s="37">
        <f t="shared" si="514"/>
        <v>0.35</v>
      </c>
      <c r="K3104" s="14">
        <f t="shared" si="518"/>
        <v>20.189000000000004</v>
      </c>
      <c r="L3104" s="14">
        <f t="shared" si="519"/>
        <v>312.95960000000002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15"/>
        <v>7.523822465184838E-5</v>
      </c>
      <c r="P3104" s="41">
        <f t="shared" si="516"/>
        <v>1.0089043463456624E-3</v>
      </c>
      <c r="Q3104" s="10">
        <f t="shared" si="520"/>
        <v>5</v>
      </c>
      <c r="R3104" s="34"/>
      <c r="T3104"/>
      <c r="U3104"/>
      <c r="V3104"/>
      <c r="W3104"/>
      <c r="X3104"/>
      <c r="Y3104"/>
      <c r="Z3104"/>
      <c r="AA3104"/>
      <c r="AB3104"/>
      <c r="AC3104"/>
    </row>
    <row r="3105" spans="1:29" x14ac:dyDescent="0.25">
      <c r="A3105" s="10">
        <f t="shared" si="511"/>
        <v>7</v>
      </c>
      <c r="B3105" s="4">
        <v>42134.291666666664</v>
      </c>
      <c r="C3105" s="2">
        <f>'[2]Hourly BAAL'!B3105</f>
        <v>11.173920000000001</v>
      </c>
      <c r="D3105" s="2">
        <f>'[2]Hourly BAAL'!C3105</f>
        <v>0</v>
      </c>
      <c r="E3105" s="3">
        <f>'[2]Hourly BAAL'!D3105</f>
        <v>0.03</v>
      </c>
      <c r="F3105" s="3">
        <f>'[2]Hourly BAAL'!E3105</f>
        <v>0.35</v>
      </c>
      <c r="G3105" s="31">
        <f t="shared" si="517"/>
        <v>13.709580000000001</v>
      </c>
      <c r="H3105" s="31">
        <f t="shared" si="512"/>
        <v>615.37</v>
      </c>
      <c r="I3105" s="37">
        <f t="shared" si="513"/>
        <v>0.03</v>
      </c>
      <c r="J3105" s="37">
        <f t="shared" si="514"/>
        <v>0.35</v>
      </c>
      <c r="K3105" s="14">
        <f t="shared" si="518"/>
        <v>28.483500000000003</v>
      </c>
      <c r="L3105" s="14">
        <f t="shared" si="519"/>
        <v>312.95960000000002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15"/>
        <v>2.6272060528644E-6</v>
      </c>
      <c r="P3105" s="41">
        <f t="shared" si="516"/>
        <v>1.0089043463456624E-3</v>
      </c>
      <c r="Q3105" s="10">
        <f t="shared" si="520"/>
        <v>5</v>
      </c>
      <c r="R3105" s="34"/>
      <c r="T3105"/>
      <c r="U3105"/>
      <c r="V3105"/>
      <c r="W3105"/>
      <c r="X3105"/>
      <c r="Y3105"/>
      <c r="Z3105"/>
      <c r="AA3105"/>
      <c r="AB3105"/>
      <c r="AC3105"/>
    </row>
    <row r="3106" spans="1:29" x14ac:dyDescent="0.25">
      <c r="A3106" s="10">
        <f t="shared" si="511"/>
        <v>8</v>
      </c>
      <c r="B3106" s="4">
        <v>42134.333333333336</v>
      </c>
      <c r="C3106" s="2">
        <f>'[2]Hourly BAAL'!B3106</f>
        <v>3.96672</v>
      </c>
      <c r="D3106" s="2">
        <f>'[2]Hourly BAAL'!C3106</f>
        <v>12.03144</v>
      </c>
      <c r="E3106" s="3">
        <f>'[2]Hourly BAAL'!D3106</f>
        <v>0.01</v>
      </c>
      <c r="F3106" s="3">
        <f>'[2]Hourly BAAL'!E3106</f>
        <v>0.38</v>
      </c>
      <c r="G3106" s="31">
        <f t="shared" si="517"/>
        <v>4.3277800000000006</v>
      </c>
      <c r="H3106" s="31">
        <f t="shared" si="512"/>
        <v>656.08456000000012</v>
      </c>
      <c r="I3106" s="37">
        <f t="shared" si="513"/>
        <v>0.01</v>
      </c>
      <c r="J3106" s="37">
        <f t="shared" si="514"/>
        <v>0.38</v>
      </c>
      <c r="K3106" s="14">
        <f t="shared" si="518"/>
        <v>11.894500000000001</v>
      </c>
      <c r="L3106" s="14">
        <f t="shared" si="519"/>
        <v>312.95960000000002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15"/>
        <v>1.1136125766308851E-7</v>
      </c>
      <c r="P3106" s="41">
        <f t="shared" si="516"/>
        <v>8.4879762440291889E-4</v>
      </c>
      <c r="Q3106" s="10">
        <f t="shared" si="520"/>
        <v>5</v>
      </c>
      <c r="R3106" s="34"/>
      <c r="T3106"/>
      <c r="U3106"/>
      <c r="V3106"/>
      <c r="W3106"/>
      <c r="X3106"/>
      <c r="Y3106"/>
      <c r="Z3106"/>
      <c r="AA3106"/>
      <c r="AB3106"/>
      <c r="AC3106"/>
    </row>
    <row r="3107" spans="1:29" x14ac:dyDescent="0.25">
      <c r="A3107" s="10">
        <f t="shared" si="511"/>
        <v>9</v>
      </c>
      <c r="B3107" s="4">
        <v>42134.375</v>
      </c>
      <c r="C3107" s="2">
        <f>'[2]Hourly BAAL'!B3107</f>
        <v>0</v>
      </c>
      <c r="D3107" s="2">
        <f>'[2]Hourly BAAL'!C3107</f>
        <v>0</v>
      </c>
      <c r="E3107" s="3">
        <f>'[2]Hourly BAAL'!D3107</f>
        <v>0.01</v>
      </c>
      <c r="F3107" s="3">
        <f>'[2]Hourly BAAL'!E3107</f>
        <v>0.32</v>
      </c>
      <c r="G3107" s="31">
        <f t="shared" si="517"/>
        <v>8.2945000000000011</v>
      </c>
      <c r="H3107" s="31">
        <f t="shared" si="512"/>
        <v>562.62400000000014</v>
      </c>
      <c r="I3107" s="37">
        <f t="shared" si="513"/>
        <v>0.01</v>
      </c>
      <c r="J3107" s="37">
        <f t="shared" si="514"/>
        <v>0.32</v>
      </c>
      <c r="K3107" s="14">
        <f t="shared" si="518"/>
        <v>11.894500000000001</v>
      </c>
      <c r="L3107" s="14">
        <f t="shared" si="519"/>
        <v>312.95960000000002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15"/>
        <v>1.9790410373594981E-5</v>
      </c>
      <c r="P3107" s="41">
        <f t="shared" si="516"/>
        <v>1.2293556337304604E-3</v>
      </c>
      <c r="Q3107" s="10">
        <f t="shared" si="520"/>
        <v>5</v>
      </c>
      <c r="R3107" s="34"/>
      <c r="T3107"/>
      <c r="U3107"/>
      <c r="V3107"/>
      <c r="W3107"/>
      <c r="X3107"/>
      <c r="Y3107"/>
      <c r="Z3107"/>
      <c r="AA3107"/>
      <c r="AB3107"/>
      <c r="AC3107"/>
    </row>
    <row r="3108" spans="1:29" x14ac:dyDescent="0.25">
      <c r="A3108" s="10">
        <f t="shared" si="511"/>
        <v>10</v>
      </c>
      <c r="B3108" s="4">
        <v>42134.416666666664</v>
      </c>
      <c r="C3108" s="2">
        <f>'[2]Hourly BAAL'!B3108</f>
        <v>0</v>
      </c>
      <c r="D3108" s="2">
        <f>'[2]Hourly BAAL'!C3108</f>
        <v>6.5785200000000001</v>
      </c>
      <c r="E3108" s="3">
        <f>'[2]Hourly BAAL'!D3108</f>
        <v>0.02</v>
      </c>
      <c r="F3108" s="3">
        <f>'[2]Hourly BAAL'!E3108</f>
        <v>0.34</v>
      </c>
      <c r="G3108" s="31">
        <f t="shared" si="517"/>
        <v>16.589000000000002</v>
      </c>
      <c r="H3108" s="31">
        <f t="shared" si="512"/>
        <v>591.2094800000001</v>
      </c>
      <c r="I3108" s="37">
        <f t="shared" si="513"/>
        <v>0.02</v>
      </c>
      <c r="J3108" s="37">
        <f t="shared" si="514"/>
        <v>0.34</v>
      </c>
      <c r="K3108" s="14">
        <f t="shared" si="518"/>
        <v>20.189000000000004</v>
      </c>
      <c r="L3108" s="14">
        <f t="shared" si="519"/>
        <v>312.95960000000002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15"/>
        <v>5.0648214091020797E-5</v>
      </c>
      <c r="P3108" s="41">
        <f t="shared" si="516"/>
        <v>1.1173358415839567E-3</v>
      </c>
      <c r="Q3108" s="10">
        <f t="shared" si="520"/>
        <v>5</v>
      </c>
      <c r="R3108" s="34"/>
      <c r="T3108"/>
      <c r="U3108"/>
      <c r="V3108"/>
      <c r="W3108"/>
      <c r="X3108"/>
      <c r="Y3108"/>
      <c r="Z3108"/>
      <c r="AA3108"/>
      <c r="AB3108"/>
      <c r="AC3108"/>
    </row>
    <row r="3109" spans="1:29" x14ac:dyDescent="0.25">
      <c r="A3109" s="10">
        <f t="shared" si="511"/>
        <v>11</v>
      </c>
      <c r="B3109" s="4">
        <v>42134.458333333336</v>
      </c>
      <c r="C3109" s="2">
        <f>'[2]Hourly BAAL'!B3109</f>
        <v>0</v>
      </c>
      <c r="D3109" s="2">
        <f>'[2]Hourly BAAL'!C3109</f>
        <v>0</v>
      </c>
      <c r="E3109" s="3">
        <f>'[2]Hourly BAAL'!D3109</f>
        <v>7.0000000000000007E-2</v>
      </c>
      <c r="F3109" s="3">
        <f>'[2]Hourly BAAL'!E3109</f>
        <v>0.33</v>
      </c>
      <c r="G3109" s="31">
        <f t="shared" si="517"/>
        <v>58.061500000000009</v>
      </c>
      <c r="H3109" s="31">
        <f t="shared" si="512"/>
        <v>580.20600000000013</v>
      </c>
      <c r="I3109" s="37">
        <f t="shared" si="513"/>
        <v>7.0000000000000007E-2</v>
      </c>
      <c r="J3109" s="37">
        <f t="shared" si="514"/>
        <v>0.33</v>
      </c>
      <c r="K3109" s="14">
        <f t="shared" si="518"/>
        <v>61.661500000000011</v>
      </c>
      <c r="L3109" s="14">
        <f t="shared" si="519"/>
        <v>312.95960000000002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15"/>
        <v>4.3559976030176057E-4</v>
      </c>
      <c r="P3109" s="41">
        <f t="shared" si="516"/>
        <v>9.1083070269764015E-4</v>
      </c>
      <c r="Q3109" s="10">
        <f t="shared" si="520"/>
        <v>5</v>
      </c>
      <c r="R3109" s="34"/>
      <c r="T3109"/>
      <c r="U3109"/>
      <c r="V3109"/>
      <c r="W3109"/>
      <c r="X3109"/>
      <c r="Y3109"/>
      <c r="Z3109"/>
      <c r="AA3109"/>
      <c r="AB3109"/>
      <c r="AC3109"/>
    </row>
    <row r="3110" spans="1:29" x14ac:dyDescent="0.25">
      <c r="A3110" s="10">
        <f t="shared" si="511"/>
        <v>12</v>
      </c>
      <c r="B3110" s="4">
        <v>42134.5</v>
      </c>
      <c r="C3110" s="2">
        <f>'[2]Hourly BAAL'!B3110</f>
        <v>0</v>
      </c>
      <c r="D3110" s="2">
        <f>'[2]Hourly BAAL'!C3110</f>
        <v>0</v>
      </c>
      <c r="E3110" s="3">
        <f>'[2]Hourly BAAL'!D3110</f>
        <v>0.08</v>
      </c>
      <c r="F3110" s="3">
        <f>'[2]Hourly BAAL'!E3110</f>
        <v>0.38</v>
      </c>
      <c r="G3110" s="31">
        <f t="shared" si="517"/>
        <v>66.356000000000009</v>
      </c>
      <c r="H3110" s="31">
        <f t="shared" si="512"/>
        <v>668.1160000000001</v>
      </c>
      <c r="I3110" s="37">
        <f t="shared" si="513"/>
        <v>0.08</v>
      </c>
      <c r="J3110" s="37">
        <f t="shared" si="514"/>
        <v>0.38</v>
      </c>
      <c r="K3110" s="14">
        <f t="shared" si="518"/>
        <v>69.956000000000003</v>
      </c>
      <c r="L3110" s="14">
        <f t="shared" si="519"/>
        <v>312.95960000000002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15"/>
        <v>4.3663029184878686E-4</v>
      </c>
      <c r="P3110" s="41">
        <f t="shared" si="516"/>
        <v>1.2943571661487062E-3</v>
      </c>
      <c r="Q3110" s="10">
        <f t="shared" si="520"/>
        <v>5</v>
      </c>
      <c r="R3110" s="34"/>
      <c r="T3110"/>
      <c r="U3110"/>
      <c r="V3110"/>
      <c r="W3110"/>
      <c r="X3110"/>
      <c r="Y3110"/>
      <c r="Z3110"/>
      <c r="AA3110"/>
      <c r="AB3110"/>
      <c r="AC3110"/>
    </row>
    <row r="3111" spans="1:29" x14ac:dyDescent="0.25">
      <c r="A3111" s="10">
        <f t="shared" si="511"/>
        <v>13</v>
      </c>
      <c r="B3111" s="4">
        <v>42134.541666666664</v>
      </c>
      <c r="C3111" s="2">
        <f>'[2]Hourly BAAL'!B3111</f>
        <v>11.423400000000001</v>
      </c>
      <c r="D3111" s="2">
        <f>'[2]Hourly BAAL'!C3111</f>
        <v>0</v>
      </c>
      <c r="E3111" s="3">
        <f>'[2]Hourly BAAL'!D3111</f>
        <v>0.11</v>
      </c>
      <c r="F3111" s="3">
        <f>'[2]Hourly BAAL'!E3111</f>
        <v>0.42</v>
      </c>
      <c r="G3111" s="31">
        <f t="shared" si="517"/>
        <v>79.816100000000006</v>
      </c>
      <c r="H3111" s="31">
        <f t="shared" si="512"/>
        <v>738.44400000000007</v>
      </c>
      <c r="I3111" s="37">
        <f t="shared" si="513"/>
        <v>0.11</v>
      </c>
      <c r="J3111" s="37">
        <f t="shared" si="514"/>
        <v>0.42</v>
      </c>
      <c r="K3111" s="14">
        <f t="shared" si="518"/>
        <v>94.839500000000001</v>
      </c>
      <c r="L3111" s="14">
        <f t="shared" si="519"/>
        <v>312.95960000000002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15"/>
        <v>2.237602166097239E-4</v>
      </c>
      <c r="P3111" s="41">
        <f t="shared" si="516"/>
        <v>1.3024862221409886E-3</v>
      </c>
      <c r="Q3111" s="10">
        <f t="shared" si="520"/>
        <v>5</v>
      </c>
      <c r="R3111" s="34"/>
      <c r="T3111"/>
      <c r="U3111"/>
      <c r="V3111"/>
      <c r="W3111"/>
      <c r="X3111"/>
      <c r="Y3111"/>
      <c r="Z3111"/>
      <c r="AA3111"/>
      <c r="AB3111"/>
      <c r="AC3111"/>
    </row>
    <row r="3112" spans="1:29" x14ac:dyDescent="0.25">
      <c r="A3112" s="10">
        <f t="shared" si="511"/>
        <v>14</v>
      </c>
      <c r="B3112" s="4">
        <v>42134.583333333336</v>
      </c>
      <c r="C3112" s="2">
        <f>'[2]Hourly BAAL'!B3112</f>
        <v>44.394240000000003</v>
      </c>
      <c r="D3112" s="2">
        <f>'[2]Hourly BAAL'!C3112</f>
        <v>216.6456</v>
      </c>
      <c r="E3112" s="3">
        <f>'[2]Hourly BAAL'!D3112</f>
        <v>0.1</v>
      </c>
      <c r="F3112" s="3">
        <f>'[2]Hourly BAAL'!E3112</f>
        <v>0.5</v>
      </c>
      <c r="G3112" s="31">
        <f t="shared" si="517"/>
        <v>38.550760000000004</v>
      </c>
      <c r="H3112" s="31">
        <f t="shared" si="512"/>
        <v>662.45440000000008</v>
      </c>
      <c r="I3112" s="37">
        <f t="shared" si="513"/>
        <v>0.1</v>
      </c>
      <c r="J3112" s="37">
        <f t="shared" si="514"/>
        <v>0.5</v>
      </c>
      <c r="K3112" s="14">
        <f t="shared" si="518"/>
        <v>86.545000000000002</v>
      </c>
      <c r="L3112" s="14">
        <f t="shared" si="519"/>
        <v>312.95960000000002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15"/>
        <v>8.7856336478751049E-4</v>
      </c>
      <c r="P3112" s="41">
        <f t="shared" si="516"/>
        <v>6.941535000719706E-3</v>
      </c>
      <c r="Q3112" s="10">
        <f t="shared" si="520"/>
        <v>5</v>
      </c>
      <c r="R3112" s="34"/>
      <c r="T3112"/>
      <c r="U3112"/>
      <c r="V3112"/>
      <c r="W3112"/>
      <c r="X3112"/>
      <c r="Y3112"/>
      <c r="Z3112"/>
      <c r="AA3112"/>
      <c r="AB3112"/>
      <c r="AC3112"/>
    </row>
    <row r="3113" spans="1:29" x14ac:dyDescent="0.25">
      <c r="A3113" s="10">
        <f t="shared" si="511"/>
        <v>15</v>
      </c>
      <c r="B3113" s="4">
        <v>42134.625</v>
      </c>
      <c r="C3113" s="2">
        <f>'[2]Hourly BAAL'!B3113</f>
        <v>54.578519999999997</v>
      </c>
      <c r="D3113" s="2">
        <f>'[2]Hourly BAAL'!C3113</f>
        <v>148.37616</v>
      </c>
      <c r="E3113" s="3">
        <f>'[2]Hourly BAAL'!D3113</f>
        <v>0.08</v>
      </c>
      <c r="F3113" s="3">
        <f>'[2]Hourly BAAL'!E3113</f>
        <v>0.43</v>
      </c>
      <c r="G3113" s="31">
        <f t="shared" si="517"/>
        <v>11.777480000000011</v>
      </c>
      <c r="H3113" s="31">
        <f t="shared" si="512"/>
        <v>607.64984000000004</v>
      </c>
      <c r="I3113" s="37">
        <f t="shared" si="513"/>
        <v>0.08</v>
      </c>
      <c r="J3113" s="37">
        <f t="shared" si="514"/>
        <v>0.43</v>
      </c>
      <c r="K3113" s="14">
        <f t="shared" si="518"/>
        <v>69.956000000000003</v>
      </c>
      <c r="L3113" s="14">
        <f t="shared" si="519"/>
        <v>312.95960000000002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15"/>
        <v>2.0164730056799651E-3</v>
      </c>
      <c r="P3113" s="41">
        <f t="shared" si="516"/>
        <v>1.0058911239601788E-3</v>
      </c>
      <c r="Q3113" s="10">
        <f t="shared" si="520"/>
        <v>5</v>
      </c>
      <c r="R3113" s="34"/>
      <c r="T3113"/>
      <c r="U3113"/>
      <c r="V3113"/>
      <c r="W3113"/>
      <c r="X3113"/>
      <c r="Y3113"/>
      <c r="Z3113"/>
      <c r="AA3113"/>
      <c r="AB3113"/>
      <c r="AC3113"/>
    </row>
    <row r="3114" spans="1:29" x14ac:dyDescent="0.25">
      <c r="A3114" s="10">
        <f t="shared" si="511"/>
        <v>16</v>
      </c>
      <c r="B3114" s="4">
        <v>42134.666666666664</v>
      </c>
      <c r="C3114" s="2">
        <f>'[2]Hourly BAAL'!B3114</f>
        <v>28.736640000000001</v>
      </c>
      <c r="D3114" s="2">
        <f>'[2]Hourly BAAL'!C3114</f>
        <v>148.49256</v>
      </c>
      <c r="E3114" s="3">
        <f>'[2]Hourly BAAL'!D3114</f>
        <v>0.05</v>
      </c>
      <c r="F3114" s="3">
        <f>'[2]Hourly BAAL'!E3114</f>
        <v>0.35</v>
      </c>
      <c r="G3114" s="31">
        <f t="shared" si="517"/>
        <v>12.735860000000002</v>
      </c>
      <c r="H3114" s="31">
        <f t="shared" si="512"/>
        <v>466.87743999999998</v>
      </c>
      <c r="I3114" s="37">
        <f t="shared" si="513"/>
        <v>0.05</v>
      </c>
      <c r="J3114" s="37">
        <f t="shared" si="514"/>
        <v>0.35</v>
      </c>
      <c r="K3114" s="14">
        <f t="shared" si="518"/>
        <v>45.072500000000005</v>
      </c>
      <c r="L3114" s="14">
        <f t="shared" si="519"/>
        <v>312.95960000000002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15"/>
        <v>4.206266896296578E-4</v>
      </c>
      <c r="P3114" s="41">
        <f t="shared" si="516"/>
        <v>2.7766465387851665E-3</v>
      </c>
      <c r="Q3114" s="10">
        <f t="shared" si="520"/>
        <v>5</v>
      </c>
      <c r="R3114" s="34"/>
      <c r="T3114"/>
      <c r="U3114"/>
      <c r="V3114"/>
      <c r="W3114"/>
      <c r="X3114"/>
      <c r="Y3114"/>
      <c r="Z3114"/>
      <c r="AA3114"/>
      <c r="AB3114"/>
      <c r="AC3114"/>
    </row>
    <row r="3115" spans="1:29" x14ac:dyDescent="0.25">
      <c r="A3115" s="10">
        <f t="shared" si="511"/>
        <v>17</v>
      </c>
      <c r="B3115" s="4">
        <v>42134.708333333336</v>
      </c>
      <c r="C3115" s="2">
        <f>'[2]Hourly BAAL'!B3115</f>
        <v>8.3546399999999998</v>
      </c>
      <c r="D3115" s="2">
        <f>'[2]Hourly BAAL'!C3115</f>
        <v>274.99596000000003</v>
      </c>
      <c r="E3115" s="3">
        <f>'[2]Hourly BAAL'!D3115</f>
        <v>0.02</v>
      </c>
      <c r="F3115" s="3">
        <f>'[2]Hourly BAAL'!E3115</f>
        <v>0.34</v>
      </c>
      <c r="G3115" s="31">
        <f t="shared" si="517"/>
        <v>8.2343600000000023</v>
      </c>
      <c r="H3115" s="31">
        <f t="shared" si="512"/>
        <v>322.7920400000001</v>
      </c>
      <c r="I3115" s="37">
        <f t="shared" si="513"/>
        <v>0.02</v>
      </c>
      <c r="J3115" s="37">
        <f t="shared" si="514"/>
        <v>0.34</v>
      </c>
      <c r="K3115" s="14">
        <f t="shared" si="518"/>
        <v>20.189000000000004</v>
      </c>
      <c r="L3115" s="14">
        <f t="shared" si="519"/>
        <v>312.95960000000002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15"/>
        <v>8.7364581153808751E-6</v>
      </c>
      <c r="P3115" s="41">
        <f t="shared" si="516"/>
        <v>1.4218051428892367E-2</v>
      </c>
      <c r="Q3115" s="10">
        <f t="shared" si="520"/>
        <v>5</v>
      </c>
      <c r="R3115" s="34"/>
      <c r="T3115"/>
      <c r="U3115"/>
      <c r="V3115"/>
      <c r="W3115"/>
      <c r="X3115"/>
      <c r="Y3115"/>
      <c r="Z3115"/>
      <c r="AA3115"/>
      <c r="AB3115"/>
      <c r="AC3115"/>
    </row>
    <row r="3116" spans="1:29" x14ac:dyDescent="0.25">
      <c r="A3116" s="10">
        <f t="shared" si="511"/>
        <v>18</v>
      </c>
      <c r="B3116" s="4">
        <v>42134.75</v>
      </c>
      <c r="C3116" s="2">
        <f>'[2]Hourly BAAL'!B3116</f>
        <v>10.714919999999999</v>
      </c>
      <c r="D3116" s="2">
        <f>'[2]Hourly BAAL'!C3116</f>
        <v>223.02708000000001</v>
      </c>
      <c r="E3116" s="3">
        <f>'[2]Hourly BAAL'!D3116</f>
        <v>0.02</v>
      </c>
      <c r="F3116" s="3">
        <f>'[2]Hourly BAAL'!E3116</f>
        <v>0.24</v>
      </c>
      <c r="G3116" s="31">
        <f t="shared" si="517"/>
        <v>5.8740800000000029</v>
      </c>
      <c r="H3116" s="31">
        <f t="shared" si="512"/>
        <v>198.94092000000006</v>
      </c>
      <c r="I3116" s="37">
        <f t="shared" si="513"/>
        <v>0.02</v>
      </c>
      <c r="J3116" s="37">
        <f t="shared" si="514"/>
        <v>0.24</v>
      </c>
      <c r="K3116" s="14">
        <f t="shared" si="518"/>
        <v>20.189000000000004</v>
      </c>
      <c r="L3116" s="14">
        <f t="shared" si="519"/>
        <v>312.95960000000002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15"/>
        <v>3.3655621080099299E-5</v>
      </c>
      <c r="P3116" s="41">
        <f t="shared" si="516"/>
        <v>1.0378817573873171E-2</v>
      </c>
      <c r="Q3116" s="10">
        <f t="shared" si="520"/>
        <v>5</v>
      </c>
      <c r="R3116" s="34"/>
      <c r="T3116"/>
      <c r="U3116"/>
      <c r="V3116"/>
      <c r="W3116"/>
      <c r="X3116"/>
      <c r="Y3116"/>
      <c r="Z3116"/>
      <c r="AA3116"/>
      <c r="AB3116"/>
      <c r="AC3116"/>
    </row>
    <row r="3117" spans="1:29" x14ac:dyDescent="0.25">
      <c r="A3117" s="10">
        <f t="shared" si="511"/>
        <v>19</v>
      </c>
      <c r="B3117" s="4">
        <v>42134.791666666664</v>
      </c>
      <c r="C3117" s="2">
        <f>'[2]Hourly BAAL'!B3117</f>
        <v>20.698319999999999</v>
      </c>
      <c r="D3117" s="2">
        <f>'[2]Hourly BAAL'!C3117</f>
        <v>166.45115999999999</v>
      </c>
      <c r="E3117" s="3">
        <f>'[2]Hourly BAAL'!D3117</f>
        <v>0.03</v>
      </c>
      <c r="F3117" s="3">
        <f>'[2]Hourly BAAL'!E3117</f>
        <v>0.16</v>
      </c>
      <c r="G3117" s="31">
        <f t="shared" si="517"/>
        <v>4.1851800000000026</v>
      </c>
      <c r="H3117" s="31">
        <f t="shared" si="512"/>
        <v>114.86084000000008</v>
      </c>
      <c r="I3117" s="37">
        <f t="shared" si="513"/>
        <v>0.03</v>
      </c>
      <c r="J3117" s="37">
        <f t="shared" si="514"/>
        <v>0.16</v>
      </c>
      <c r="K3117" s="14">
        <f t="shared" si="518"/>
        <v>28.483500000000003</v>
      </c>
      <c r="L3117" s="14">
        <f t="shared" si="519"/>
        <v>281.31200000000007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15"/>
        <v>1.7170579099515677E-4</v>
      </c>
      <c r="P3117" s="41">
        <f t="shared" si="516"/>
        <v>5.3161568872403722E-3</v>
      </c>
      <c r="Q3117" s="10">
        <f t="shared" si="520"/>
        <v>5</v>
      </c>
      <c r="R3117" s="34"/>
      <c r="T3117"/>
      <c r="U3117"/>
      <c r="V3117"/>
      <c r="W3117"/>
      <c r="X3117"/>
      <c r="Y3117"/>
      <c r="Z3117"/>
      <c r="AA3117"/>
      <c r="AB3117"/>
      <c r="AC3117"/>
    </row>
    <row r="3118" spans="1:29" x14ac:dyDescent="0.25">
      <c r="A3118" s="10">
        <f t="shared" si="511"/>
        <v>20</v>
      </c>
      <c r="B3118" s="4">
        <v>42134.833333333336</v>
      </c>
      <c r="C3118" s="2">
        <f>'[2]Hourly BAAL'!B3118</f>
        <v>14.263199999999999</v>
      </c>
      <c r="D3118" s="2">
        <f>'[2]Hourly BAAL'!C3118</f>
        <v>62.17944</v>
      </c>
      <c r="E3118" s="3">
        <f>'[2]Hourly BAAL'!D3118</f>
        <v>0.02</v>
      </c>
      <c r="F3118" s="3">
        <f>'[2]Hourly BAAL'!E3118</f>
        <v>0.1</v>
      </c>
      <c r="G3118" s="31">
        <f t="shared" si="517"/>
        <v>2.3258000000000028</v>
      </c>
      <c r="H3118" s="31">
        <f t="shared" si="512"/>
        <v>113.64056000000005</v>
      </c>
      <c r="I3118" s="37">
        <f t="shared" si="513"/>
        <v>0.02</v>
      </c>
      <c r="J3118" s="37">
        <f t="shared" si="514"/>
        <v>0.1</v>
      </c>
      <c r="K3118" s="14">
        <f t="shared" si="518"/>
        <v>20.189000000000004</v>
      </c>
      <c r="L3118" s="14">
        <f t="shared" si="519"/>
        <v>175.82000000000005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15"/>
        <v>1.0159062272787158E-4</v>
      </c>
      <c r="P3118" s="41">
        <f t="shared" si="516"/>
        <v>1.97758870277775E-4</v>
      </c>
      <c r="Q3118" s="10">
        <f t="shared" si="520"/>
        <v>5</v>
      </c>
      <c r="R3118" s="34"/>
      <c r="T3118"/>
      <c r="U3118"/>
      <c r="V3118"/>
      <c r="W3118"/>
      <c r="X3118"/>
      <c r="Y3118"/>
      <c r="Z3118"/>
      <c r="AA3118"/>
      <c r="AB3118"/>
      <c r="AC3118"/>
    </row>
    <row r="3119" spans="1:29" x14ac:dyDescent="0.25">
      <c r="A3119" s="10">
        <f t="shared" si="511"/>
        <v>21</v>
      </c>
      <c r="B3119" s="4">
        <v>42134.875</v>
      </c>
      <c r="C3119" s="2">
        <f>'[2]Hourly BAAL'!B3119</f>
        <v>0.20387999999999901</v>
      </c>
      <c r="D3119" s="2">
        <f>'[2]Hourly BAAL'!C3119</f>
        <v>56.225279999999998</v>
      </c>
      <c r="E3119" s="3">
        <f>'[2]Hourly BAAL'!D3119</f>
        <v>0.03</v>
      </c>
      <c r="F3119" s="3">
        <f>'[2]Hourly BAAL'!E3119</f>
        <v>0.08</v>
      </c>
      <c r="G3119" s="31">
        <f t="shared" si="517"/>
        <v>24.679620000000003</v>
      </c>
      <c r="H3119" s="31">
        <f t="shared" si="512"/>
        <v>84.430720000000036</v>
      </c>
      <c r="I3119" s="37">
        <f t="shared" si="513"/>
        <v>0.03</v>
      </c>
      <c r="J3119" s="37">
        <f t="shared" si="514"/>
        <v>0.08</v>
      </c>
      <c r="K3119" s="14">
        <f t="shared" si="518"/>
        <v>28.483500000000003</v>
      </c>
      <c r="L3119" s="14">
        <f t="shared" si="519"/>
        <v>140.6560000000000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15"/>
        <v>1.3467170409695972E-4</v>
      </c>
      <c r="P3119" s="41">
        <f t="shared" si="516"/>
        <v>3.0777999414946495E-4</v>
      </c>
      <c r="Q3119" s="10">
        <f t="shared" si="520"/>
        <v>5</v>
      </c>
      <c r="R3119" s="34"/>
      <c r="T3119"/>
      <c r="U3119"/>
      <c r="V3119"/>
      <c r="W3119"/>
      <c r="X3119"/>
      <c r="Y3119"/>
      <c r="Z3119"/>
      <c r="AA3119"/>
      <c r="AB3119"/>
      <c r="AC3119"/>
    </row>
    <row r="3120" spans="1:29" x14ac:dyDescent="0.25">
      <c r="A3120" s="10">
        <f t="shared" si="511"/>
        <v>22</v>
      </c>
      <c r="B3120" s="4">
        <v>42134.916666666664</v>
      </c>
      <c r="C3120" s="2">
        <f>'[2]Hourly BAAL'!B3120</f>
        <v>0</v>
      </c>
      <c r="D3120" s="2">
        <f>'[2]Hourly BAAL'!C3120</f>
        <v>22.545719999999999</v>
      </c>
      <c r="E3120" s="3">
        <f>'[2]Hourly BAAL'!D3120</f>
        <v>0.04</v>
      </c>
      <c r="F3120" s="3">
        <f>'[2]Hourly BAAL'!E3120</f>
        <v>0.05</v>
      </c>
      <c r="G3120" s="31">
        <f t="shared" si="517"/>
        <v>33.178000000000004</v>
      </c>
      <c r="H3120" s="31">
        <f t="shared" si="512"/>
        <v>65.364280000000022</v>
      </c>
      <c r="I3120" s="37">
        <f t="shared" si="513"/>
        <v>0.04</v>
      </c>
      <c r="J3120" s="37">
        <f t="shared" si="514"/>
        <v>0.05</v>
      </c>
      <c r="K3120" s="14">
        <f t="shared" si="518"/>
        <v>36.778000000000006</v>
      </c>
      <c r="L3120" s="14">
        <f t="shared" si="519"/>
        <v>87.910000000000025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15"/>
        <v>1.9673199028881645E-4</v>
      </c>
      <c r="P3120" s="41">
        <f t="shared" si="516"/>
        <v>1.3814509477930338E-6</v>
      </c>
      <c r="Q3120" s="10">
        <f t="shared" si="520"/>
        <v>5</v>
      </c>
      <c r="R3120" s="34"/>
      <c r="T3120"/>
      <c r="U3120"/>
      <c r="V3120"/>
      <c r="W3120"/>
      <c r="X3120"/>
      <c r="Y3120"/>
      <c r="Z3120"/>
      <c r="AA3120"/>
      <c r="AB3120"/>
      <c r="AC3120"/>
    </row>
    <row r="3121" spans="1:29" x14ac:dyDescent="0.25">
      <c r="A3121" s="10">
        <f t="shared" si="511"/>
        <v>23</v>
      </c>
      <c r="B3121" s="4">
        <v>42134.958333333336</v>
      </c>
      <c r="C3121" s="2">
        <f>'[2]Hourly BAAL'!B3121</f>
        <v>0</v>
      </c>
      <c r="D3121" s="2">
        <f>'[2]Hourly BAAL'!C3121</f>
        <v>9.5071200000000005</v>
      </c>
      <c r="E3121" s="3">
        <f>'[2]Hourly BAAL'!D3121</f>
        <v>0.11</v>
      </c>
      <c r="F3121" s="3">
        <f>'[2]Hourly BAAL'!E3121</f>
        <v>7.0000000000000007E-2</v>
      </c>
      <c r="G3121" s="31">
        <f t="shared" si="517"/>
        <v>91.239500000000007</v>
      </c>
      <c r="H3121" s="31">
        <f t="shared" si="512"/>
        <v>113.56688000000003</v>
      </c>
      <c r="I3121" s="37">
        <f t="shared" si="513"/>
        <v>0.11</v>
      </c>
      <c r="J3121" s="37">
        <f t="shared" si="514"/>
        <v>7.0000000000000007E-2</v>
      </c>
      <c r="K3121" s="14">
        <f t="shared" si="518"/>
        <v>94.839500000000001</v>
      </c>
      <c r="L3121" s="14">
        <f t="shared" si="519"/>
        <v>123.07400000000003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15"/>
        <v>8.2546320854881257E-4</v>
      </c>
      <c r="P3121" s="41">
        <f t="shared" si="516"/>
        <v>3.469216276876907E-5</v>
      </c>
      <c r="Q3121" s="10">
        <f t="shared" si="520"/>
        <v>5</v>
      </c>
      <c r="R3121" s="34"/>
      <c r="T3121"/>
      <c r="U3121"/>
      <c r="V3121"/>
      <c r="W3121"/>
      <c r="X3121"/>
      <c r="Y3121"/>
      <c r="Z3121"/>
      <c r="AA3121"/>
      <c r="AB3121"/>
      <c r="AC3121"/>
    </row>
    <row r="3122" spans="1:29" x14ac:dyDescent="0.25">
      <c r="A3122" s="10">
        <f t="shared" si="511"/>
        <v>0</v>
      </c>
      <c r="B3122" s="1">
        <v>42135</v>
      </c>
      <c r="C3122" s="2">
        <f>'[2]Hourly BAAL'!B3122</f>
        <v>0</v>
      </c>
      <c r="D3122" s="2">
        <f>'[2]Hourly BAAL'!C3122</f>
        <v>0</v>
      </c>
      <c r="E3122" s="3">
        <f>'[2]Hourly BAAL'!D3122</f>
        <v>0.14000000000000001</v>
      </c>
      <c r="F3122" s="3">
        <f>'[2]Hourly BAAL'!E3122</f>
        <v>7.0000000000000007E-2</v>
      </c>
      <c r="G3122" s="31">
        <f t="shared" si="517"/>
        <v>116.12300000000002</v>
      </c>
      <c r="H3122" s="31">
        <f t="shared" si="512"/>
        <v>123.07400000000003</v>
      </c>
      <c r="I3122" s="37">
        <f t="shared" si="513"/>
        <v>0.14000000000000001</v>
      </c>
      <c r="J3122" s="37">
        <f t="shared" si="514"/>
        <v>7.0000000000000007E-2</v>
      </c>
      <c r="K3122" s="14">
        <f t="shared" si="518"/>
        <v>119.72300000000001</v>
      </c>
      <c r="L3122" s="14">
        <f t="shared" si="519"/>
        <v>123.07400000000003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15"/>
        <v>9.3116509259445019E-4</v>
      </c>
      <c r="P3122" s="41">
        <f t="shared" si="516"/>
        <v>1.2762917373755416E-4</v>
      </c>
      <c r="Q3122" s="10">
        <f t="shared" si="520"/>
        <v>5</v>
      </c>
      <c r="R3122" s="34"/>
      <c r="T3122"/>
      <c r="U3122"/>
      <c r="V3122"/>
      <c r="W3122"/>
      <c r="X3122"/>
      <c r="Y3122"/>
      <c r="Z3122"/>
      <c r="AA3122"/>
      <c r="AB3122"/>
      <c r="AC3122"/>
    </row>
    <row r="3123" spans="1:29" x14ac:dyDescent="0.25">
      <c r="A3123" s="10">
        <f t="shared" si="511"/>
        <v>1</v>
      </c>
      <c r="B3123" s="4">
        <v>42135.041666666664</v>
      </c>
      <c r="C3123" s="2">
        <f>'[2]Hourly BAAL'!B3123</f>
        <v>0</v>
      </c>
      <c r="D3123" s="2">
        <f>'[2]Hourly BAAL'!C3123</f>
        <v>0</v>
      </c>
      <c r="E3123" s="3">
        <f>'[2]Hourly BAAL'!D3123</f>
        <v>0.23</v>
      </c>
      <c r="F3123" s="3">
        <f>'[2]Hourly BAAL'!E3123</f>
        <v>0.09</v>
      </c>
      <c r="G3123" s="31">
        <f t="shared" si="517"/>
        <v>190.77350000000001</v>
      </c>
      <c r="H3123" s="31">
        <f t="shared" si="512"/>
        <v>158.23800000000003</v>
      </c>
      <c r="I3123" s="37">
        <f t="shared" si="513"/>
        <v>0.23</v>
      </c>
      <c r="J3123" s="37">
        <f t="shared" si="514"/>
        <v>0.09</v>
      </c>
      <c r="K3123" s="14">
        <f t="shared" si="518"/>
        <v>194.37350000000001</v>
      </c>
      <c r="L3123" s="14">
        <f t="shared" si="519"/>
        <v>158.23800000000003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15"/>
        <v>1.7877223188151534E-3</v>
      </c>
      <c r="P3123" s="41">
        <f t="shared" si="516"/>
        <v>2.1667257660914525E-4</v>
      </c>
      <c r="Q3123" s="10">
        <f t="shared" si="520"/>
        <v>5</v>
      </c>
      <c r="R3123" s="34"/>
      <c r="T3123"/>
      <c r="U3123"/>
      <c r="V3123"/>
      <c r="W3123"/>
      <c r="X3123"/>
      <c r="Y3123"/>
      <c r="Z3123"/>
      <c r="AA3123"/>
      <c r="AB3123"/>
      <c r="AC3123"/>
    </row>
    <row r="3124" spans="1:29" x14ac:dyDescent="0.25">
      <c r="A3124" s="10">
        <f t="shared" si="511"/>
        <v>2</v>
      </c>
      <c r="B3124" s="4">
        <v>42135.083333333336</v>
      </c>
      <c r="C3124" s="2">
        <f>'[2]Hourly BAAL'!B3124</f>
        <v>0</v>
      </c>
      <c r="D3124" s="2">
        <f>'[2]Hourly BAAL'!C3124</f>
        <v>0</v>
      </c>
      <c r="E3124" s="3">
        <f>'[2]Hourly BAAL'!D3124</f>
        <v>0.25</v>
      </c>
      <c r="F3124" s="3">
        <f>'[2]Hourly BAAL'!E3124</f>
        <v>0.13</v>
      </c>
      <c r="G3124" s="31">
        <f t="shared" si="517"/>
        <v>207.36250000000001</v>
      </c>
      <c r="H3124" s="31">
        <f t="shared" si="512"/>
        <v>228.56600000000003</v>
      </c>
      <c r="I3124" s="37">
        <f t="shared" si="513"/>
        <v>0.25</v>
      </c>
      <c r="J3124" s="37">
        <f t="shared" si="514"/>
        <v>0.13</v>
      </c>
      <c r="K3124" s="14">
        <f t="shared" si="518"/>
        <v>210.96250000000001</v>
      </c>
      <c r="L3124" s="14">
        <f t="shared" si="519"/>
        <v>228.56600000000003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15"/>
        <v>1.963321199914379E-3</v>
      </c>
      <c r="P3124" s="41">
        <f t="shared" si="516"/>
        <v>3.3473103070316143E-4</v>
      </c>
      <c r="Q3124" s="10">
        <f t="shared" si="520"/>
        <v>5</v>
      </c>
      <c r="R3124" s="34"/>
      <c r="T3124"/>
      <c r="U3124"/>
      <c r="V3124"/>
      <c r="W3124"/>
      <c r="X3124"/>
      <c r="Y3124"/>
      <c r="Z3124"/>
      <c r="AA3124"/>
      <c r="AB3124"/>
      <c r="AC3124"/>
    </row>
    <row r="3125" spans="1:29" x14ac:dyDescent="0.25">
      <c r="A3125" s="10">
        <f t="shared" si="511"/>
        <v>3</v>
      </c>
      <c r="B3125" s="4">
        <v>42135.125</v>
      </c>
      <c r="C3125" s="2">
        <f>'[2]Hourly BAAL'!B3125</f>
        <v>0</v>
      </c>
      <c r="D3125" s="2">
        <f>'[2]Hourly BAAL'!C3125</f>
        <v>0</v>
      </c>
      <c r="E3125" s="3">
        <f>'[2]Hourly BAAL'!D3125</f>
        <v>0.32</v>
      </c>
      <c r="F3125" s="3">
        <f>'[2]Hourly BAAL'!E3125</f>
        <v>0.2</v>
      </c>
      <c r="G3125" s="31">
        <f t="shared" si="517"/>
        <v>265.42400000000004</v>
      </c>
      <c r="H3125" s="31">
        <f t="shared" si="512"/>
        <v>351.6400000000001</v>
      </c>
      <c r="I3125" s="37">
        <f t="shared" si="513"/>
        <v>0.32</v>
      </c>
      <c r="J3125" s="37">
        <f t="shared" si="514"/>
        <v>0.2</v>
      </c>
      <c r="K3125" s="14">
        <f t="shared" si="518"/>
        <v>247.17609999999999</v>
      </c>
      <c r="L3125" s="14">
        <f t="shared" si="519"/>
        <v>312.95960000000002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15"/>
        <v>2.3952603876577724E-3</v>
      </c>
      <c r="P3125" s="41">
        <f t="shared" si="516"/>
        <v>5.763471905470334E-4</v>
      </c>
      <c r="Q3125" s="10">
        <f t="shared" si="520"/>
        <v>5</v>
      </c>
      <c r="R3125" s="34"/>
      <c r="T3125"/>
      <c r="U3125"/>
      <c r="V3125"/>
      <c r="W3125"/>
      <c r="X3125"/>
      <c r="Y3125"/>
      <c r="Z3125"/>
      <c r="AA3125"/>
      <c r="AB3125"/>
      <c r="AC3125"/>
    </row>
    <row r="3126" spans="1:29" x14ac:dyDescent="0.25">
      <c r="A3126" s="10">
        <f t="shared" si="511"/>
        <v>4</v>
      </c>
      <c r="B3126" s="4">
        <v>42135.166666666664</v>
      </c>
      <c r="C3126" s="2">
        <f>'[2]Hourly BAAL'!B3126</f>
        <v>0</v>
      </c>
      <c r="D3126" s="2">
        <f>'[2]Hourly BAAL'!C3126</f>
        <v>0</v>
      </c>
      <c r="E3126" s="3">
        <f>'[2]Hourly BAAL'!D3126</f>
        <v>0.42</v>
      </c>
      <c r="F3126" s="3">
        <f>'[2]Hourly BAAL'!E3126</f>
        <v>0.24</v>
      </c>
      <c r="G3126" s="31">
        <f t="shared" si="517"/>
        <v>348.36900000000003</v>
      </c>
      <c r="H3126" s="31">
        <f t="shared" si="512"/>
        <v>421.96800000000007</v>
      </c>
      <c r="I3126" s="37">
        <f t="shared" si="513"/>
        <v>0.42</v>
      </c>
      <c r="J3126" s="37">
        <f t="shared" si="514"/>
        <v>0.24</v>
      </c>
      <c r="K3126" s="14">
        <f t="shared" si="518"/>
        <v>247.17609999999999</v>
      </c>
      <c r="L3126" s="14">
        <f t="shared" si="519"/>
        <v>312.95960000000002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15"/>
        <v>1.9601779309824274E-3</v>
      </c>
      <c r="P3126" s="41">
        <f t="shared" si="516"/>
        <v>6.2365984331169558E-4</v>
      </c>
      <c r="Q3126" s="10">
        <f t="shared" si="520"/>
        <v>5</v>
      </c>
      <c r="R3126" s="34"/>
      <c r="T3126"/>
      <c r="U3126"/>
      <c r="V3126"/>
      <c r="W3126"/>
      <c r="X3126"/>
      <c r="Y3126"/>
      <c r="Z3126"/>
      <c r="AA3126"/>
      <c r="AB3126"/>
      <c r="AC3126"/>
    </row>
    <row r="3127" spans="1:29" x14ac:dyDescent="0.25">
      <c r="A3127" s="10">
        <f t="shared" si="511"/>
        <v>5</v>
      </c>
      <c r="B3127" s="4">
        <v>42135.208333333336</v>
      </c>
      <c r="C3127" s="2">
        <f>'[2]Hourly BAAL'!B3127</f>
        <v>0</v>
      </c>
      <c r="D3127" s="2">
        <f>'[2]Hourly BAAL'!C3127</f>
        <v>0</v>
      </c>
      <c r="E3127" s="3">
        <f>'[2]Hourly BAAL'!D3127</f>
        <v>0.56000000000000005</v>
      </c>
      <c r="F3127" s="3">
        <f>'[2]Hourly BAAL'!E3127</f>
        <v>0.26</v>
      </c>
      <c r="G3127" s="31">
        <f t="shared" si="517"/>
        <v>464.49200000000008</v>
      </c>
      <c r="H3127" s="31">
        <f t="shared" si="512"/>
        <v>457.13200000000006</v>
      </c>
      <c r="I3127" s="37">
        <f t="shared" si="513"/>
        <v>0.56000000000000005</v>
      </c>
      <c r="J3127" s="37">
        <f t="shared" si="514"/>
        <v>0.26</v>
      </c>
      <c r="K3127" s="14">
        <f t="shared" si="518"/>
        <v>247.17609999999999</v>
      </c>
      <c r="L3127" s="14">
        <f t="shared" si="519"/>
        <v>312.95960000000002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15"/>
        <v>2.9131064659513339E-3</v>
      </c>
      <c r="P3127" s="41">
        <f t="shared" si="516"/>
        <v>1.2292303090025484E-3</v>
      </c>
      <c r="Q3127" s="10">
        <f t="shared" si="520"/>
        <v>5</v>
      </c>
      <c r="R3127" s="34"/>
      <c r="T3127"/>
      <c r="U3127"/>
      <c r="V3127"/>
      <c r="W3127"/>
      <c r="X3127"/>
      <c r="Y3127"/>
      <c r="Z3127"/>
      <c r="AA3127"/>
      <c r="AB3127"/>
      <c r="AC3127"/>
    </row>
    <row r="3128" spans="1:29" x14ac:dyDescent="0.25">
      <c r="A3128" s="10">
        <f t="shared" si="511"/>
        <v>6</v>
      </c>
      <c r="B3128" s="4">
        <v>42135.25</v>
      </c>
      <c r="C3128" s="2">
        <f>'[2]Hourly BAAL'!B3128</f>
        <v>0</v>
      </c>
      <c r="D3128" s="2">
        <f>'[2]Hourly BAAL'!C3128</f>
        <v>0</v>
      </c>
      <c r="E3128" s="3">
        <f>'[2]Hourly BAAL'!D3128</f>
        <v>0.56000000000000005</v>
      </c>
      <c r="F3128" s="3">
        <f>'[2]Hourly BAAL'!E3128</f>
        <v>0.3</v>
      </c>
      <c r="G3128" s="31">
        <f t="shared" si="517"/>
        <v>464.49200000000008</v>
      </c>
      <c r="H3128" s="31">
        <f t="shared" si="512"/>
        <v>527.46</v>
      </c>
      <c r="I3128" s="37">
        <f t="shared" si="513"/>
        <v>0.56000000000000005</v>
      </c>
      <c r="J3128" s="37">
        <f t="shared" si="514"/>
        <v>0.3</v>
      </c>
      <c r="K3128" s="14">
        <f t="shared" si="518"/>
        <v>247.17609999999999</v>
      </c>
      <c r="L3128" s="14">
        <f t="shared" si="519"/>
        <v>312.95960000000002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15"/>
        <v>2.9131064659513339E-3</v>
      </c>
      <c r="P3128" s="41">
        <f t="shared" si="516"/>
        <v>8.7452825367948168E-4</v>
      </c>
      <c r="Q3128" s="10">
        <f t="shared" si="520"/>
        <v>5</v>
      </c>
      <c r="R3128" s="34"/>
      <c r="T3128"/>
      <c r="U3128"/>
      <c r="V3128"/>
      <c r="W3128"/>
      <c r="X3128"/>
      <c r="Y3128"/>
      <c r="Z3128"/>
      <c r="AA3128"/>
      <c r="AB3128"/>
      <c r="AC3128"/>
    </row>
    <row r="3129" spans="1:29" x14ac:dyDescent="0.25">
      <c r="A3129" s="10">
        <f t="shared" si="511"/>
        <v>7</v>
      </c>
      <c r="B3129" s="4">
        <v>42135.291666666664</v>
      </c>
      <c r="C3129" s="2">
        <f>'[2]Hourly BAAL'!B3129</f>
        <v>37.842359999999999</v>
      </c>
      <c r="D3129" s="2">
        <f>'[2]Hourly BAAL'!C3129</f>
        <v>49.244160000000001</v>
      </c>
      <c r="E3129" s="3">
        <f>'[2]Hourly BAAL'!D3129</f>
        <v>0.68</v>
      </c>
      <c r="F3129" s="3">
        <f>'[2]Hourly BAAL'!E3129</f>
        <v>0.28999999999999998</v>
      </c>
      <c r="G3129" s="31">
        <f t="shared" si="517"/>
        <v>526.18364000000008</v>
      </c>
      <c r="H3129" s="31">
        <f t="shared" si="512"/>
        <v>460.63384000000002</v>
      </c>
      <c r="I3129" s="37">
        <f t="shared" si="513"/>
        <v>0.68</v>
      </c>
      <c r="J3129" s="37">
        <f t="shared" si="514"/>
        <v>0.28999999999999998</v>
      </c>
      <c r="K3129" s="14">
        <f t="shared" si="518"/>
        <v>247.17609999999999</v>
      </c>
      <c r="L3129" s="14">
        <f t="shared" si="519"/>
        <v>312.95960000000002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15"/>
        <v>3.8772920656776226E-5</v>
      </c>
      <c r="P3129" s="41">
        <f t="shared" si="516"/>
        <v>3.6991639144466429E-5</v>
      </c>
      <c r="Q3129" s="10">
        <f t="shared" si="520"/>
        <v>5</v>
      </c>
      <c r="R3129" s="34"/>
      <c r="T3129"/>
      <c r="U3129"/>
      <c r="V3129"/>
      <c r="W3129"/>
      <c r="X3129"/>
      <c r="Y3129"/>
      <c r="Z3129"/>
      <c r="AA3129"/>
      <c r="AB3129"/>
      <c r="AC3129"/>
    </row>
    <row r="3130" spans="1:29" x14ac:dyDescent="0.25">
      <c r="A3130" s="10">
        <f t="shared" si="511"/>
        <v>8</v>
      </c>
      <c r="B3130" s="4">
        <v>42135.333333333336</v>
      </c>
      <c r="C3130" s="2">
        <f>'[2]Hourly BAAL'!B3130</f>
        <v>80.856359999999995</v>
      </c>
      <c r="D3130" s="2">
        <f>'[2]Hourly BAAL'!C3130</f>
        <v>56.005800000000001</v>
      </c>
      <c r="E3130" s="3">
        <f>'[2]Hourly BAAL'!D3130</f>
        <v>0.6</v>
      </c>
      <c r="F3130" s="3">
        <f>'[2]Hourly BAAL'!E3130</f>
        <v>0.25</v>
      </c>
      <c r="G3130" s="31">
        <f t="shared" si="517"/>
        <v>416.81364000000002</v>
      </c>
      <c r="H3130" s="31">
        <f t="shared" si="512"/>
        <v>383.54420000000005</v>
      </c>
      <c r="I3130" s="37">
        <f t="shared" si="513"/>
        <v>0.6</v>
      </c>
      <c r="J3130" s="37">
        <f t="shared" si="514"/>
        <v>0.25</v>
      </c>
      <c r="K3130" s="14">
        <f t="shared" si="518"/>
        <v>247.17609999999999</v>
      </c>
      <c r="L3130" s="14">
        <f t="shared" si="519"/>
        <v>312.95960000000002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15"/>
        <v>3.0732232999133796E-3</v>
      </c>
      <c r="P3130" s="41">
        <f t="shared" si="516"/>
        <v>9.0537353038732868E-5</v>
      </c>
      <c r="Q3130" s="10">
        <f t="shared" si="520"/>
        <v>5</v>
      </c>
      <c r="R3130" s="34"/>
      <c r="T3130"/>
      <c r="U3130"/>
      <c r="V3130"/>
      <c r="W3130"/>
      <c r="X3130"/>
      <c r="Y3130"/>
      <c r="Z3130"/>
      <c r="AA3130"/>
      <c r="AB3130"/>
      <c r="AC3130"/>
    </row>
    <row r="3131" spans="1:29" x14ac:dyDescent="0.25">
      <c r="A3131" s="10">
        <f t="shared" si="511"/>
        <v>9</v>
      </c>
      <c r="B3131" s="4">
        <v>42135.375</v>
      </c>
      <c r="C3131" s="2">
        <f>'[2]Hourly BAAL'!B3131</f>
        <v>163.47072</v>
      </c>
      <c r="D3131" s="2">
        <f>'[2]Hourly BAAL'!C3131</f>
        <v>85.342079999999996</v>
      </c>
      <c r="E3131" s="3">
        <f>'[2]Hourly BAAL'!D3131</f>
        <v>0.52</v>
      </c>
      <c r="F3131" s="3">
        <f>'[2]Hourly BAAL'!E3131</f>
        <v>0.22</v>
      </c>
      <c r="G3131" s="31">
        <f t="shared" si="517"/>
        <v>267.84328000000005</v>
      </c>
      <c r="H3131" s="31">
        <f t="shared" si="512"/>
        <v>301.46192000000008</v>
      </c>
      <c r="I3131" s="37">
        <f t="shared" si="513"/>
        <v>0.52</v>
      </c>
      <c r="J3131" s="37">
        <f t="shared" si="514"/>
        <v>0.22</v>
      </c>
      <c r="K3131" s="14">
        <f t="shared" si="518"/>
        <v>247.17609999999999</v>
      </c>
      <c r="L3131" s="14">
        <f t="shared" si="519"/>
        <v>312.95960000000002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15"/>
        <v>2.2728069357780323E-2</v>
      </c>
      <c r="P3131" s="41">
        <f t="shared" si="516"/>
        <v>6.6137235759831925E-4</v>
      </c>
      <c r="Q3131" s="10">
        <f t="shared" si="520"/>
        <v>5</v>
      </c>
      <c r="R3131" s="34"/>
      <c r="T3131"/>
      <c r="U3131"/>
      <c r="V3131"/>
      <c r="W3131"/>
      <c r="X3131"/>
      <c r="Y3131"/>
      <c r="Z3131"/>
      <c r="AA3131"/>
      <c r="AB3131"/>
      <c r="AC3131"/>
    </row>
    <row r="3132" spans="1:29" x14ac:dyDescent="0.25">
      <c r="A3132" s="10">
        <f t="shared" si="511"/>
        <v>10</v>
      </c>
      <c r="B3132" s="4">
        <v>42135.416666666664</v>
      </c>
      <c r="C3132" s="2">
        <f>'[2]Hourly BAAL'!B3132</f>
        <v>148.58027999999999</v>
      </c>
      <c r="D3132" s="2">
        <f>'[2]Hourly BAAL'!C3132</f>
        <v>8.7777600000000007</v>
      </c>
      <c r="E3132" s="3">
        <f>'[2]Hourly BAAL'!D3132</f>
        <v>0.38</v>
      </c>
      <c r="F3132" s="3">
        <f>'[2]Hourly BAAL'!E3132</f>
        <v>0.17</v>
      </c>
      <c r="G3132" s="31">
        <f t="shared" si="517"/>
        <v>166.61072000000004</v>
      </c>
      <c r="H3132" s="31">
        <f t="shared" si="512"/>
        <v>290.11624000000006</v>
      </c>
      <c r="I3132" s="37">
        <f t="shared" si="513"/>
        <v>0.38</v>
      </c>
      <c r="J3132" s="37">
        <f t="shared" si="514"/>
        <v>0.17</v>
      </c>
      <c r="K3132" s="14">
        <f t="shared" si="518"/>
        <v>247.17609999999999</v>
      </c>
      <c r="L3132" s="14">
        <f t="shared" si="519"/>
        <v>298.89400000000006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15"/>
        <v>1.8266219398020988E-2</v>
      </c>
      <c r="P3132" s="41">
        <f t="shared" si="516"/>
        <v>4.7736137531190816E-4</v>
      </c>
      <c r="Q3132" s="10">
        <f t="shared" si="520"/>
        <v>5</v>
      </c>
      <c r="R3132" s="34"/>
      <c r="T3132"/>
      <c r="U3132"/>
      <c r="V3132"/>
      <c r="W3132"/>
      <c r="X3132"/>
      <c r="Y3132"/>
      <c r="Z3132"/>
      <c r="AA3132"/>
      <c r="AB3132"/>
      <c r="AC3132"/>
    </row>
    <row r="3133" spans="1:29" x14ac:dyDescent="0.25">
      <c r="A3133" s="10">
        <f t="shared" si="511"/>
        <v>11</v>
      </c>
      <c r="B3133" s="4">
        <v>42135.458333333336</v>
      </c>
      <c r="C3133" s="2">
        <f>'[2]Hourly BAAL'!B3133</f>
        <v>144.65136000000001</v>
      </c>
      <c r="D3133" s="2">
        <f>'[2]Hourly BAAL'!C3133</f>
        <v>6.0076799999999997</v>
      </c>
      <c r="E3133" s="3">
        <f>'[2]Hourly BAAL'!D3133</f>
        <v>0.27</v>
      </c>
      <c r="F3133" s="3">
        <f>'[2]Hourly BAAL'!E3133</f>
        <v>0.15</v>
      </c>
      <c r="G3133" s="31">
        <f t="shared" si="517"/>
        <v>79.300140000000027</v>
      </c>
      <c r="H3133" s="31">
        <f t="shared" si="512"/>
        <v>257.72232000000002</v>
      </c>
      <c r="I3133" s="37">
        <f t="shared" si="513"/>
        <v>0.27</v>
      </c>
      <c r="J3133" s="37">
        <f t="shared" si="514"/>
        <v>0.15</v>
      </c>
      <c r="K3133" s="14">
        <f t="shared" si="518"/>
        <v>227.55150000000003</v>
      </c>
      <c r="L3133" s="14">
        <f t="shared" si="519"/>
        <v>263.73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15"/>
        <v>1.7854059214706373E-2</v>
      </c>
      <c r="P3133" s="41">
        <f t="shared" si="516"/>
        <v>4.1801925405055804E-4</v>
      </c>
      <c r="Q3133" s="10">
        <f t="shared" si="520"/>
        <v>5</v>
      </c>
      <c r="R3133" s="34"/>
      <c r="T3133"/>
      <c r="U3133"/>
      <c r="V3133"/>
      <c r="W3133"/>
      <c r="X3133"/>
      <c r="Y3133"/>
      <c r="Z3133"/>
      <c r="AA3133"/>
      <c r="AB3133"/>
      <c r="AC3133"/>
    </row>
    <row r="3134" spans="1:29" x14ac:dyDescent="0.25">
      <c r="A3134" s="10">
        <f t="shared" si="511"/>
        <v>12</v>
      </c>
      <c r="B3134" s="4">
        <v>42135.5</v>
      </c>
      <c r="C3134" s="2">
        <f>'[2]Hourly BAAL'!B3134</f>
        <v>40.334040000000002</v>
      </c>
      <c r="D3134" s="2">
        <f>'[2]Hourly BAAL'!C3134</f>
        <v>6.0076799999999997</v>
      </c>
      <c r="E3134" s="3">
        <f>'[2]Hourly BAAL'!D3134</f>
        <v>0.15</v>
      </c>
      <c r="F3134" s="3">
        <f>'[2]Hourly BAAL'!E3134</f>
        <v>0.15</v>
      </c>
      <c r="G3134" s="31">
        <f t="shared" si="517"/>
        <v>84.083460000000002</v>
      </c>
      <c r="H3134" s="31">
        <f t="shared" si="512"/>
        <v>257.72232000000002</v>
      </c>
      <c r="I3134" s="37">
        <f t="shared" si="513"/>
        <v>0.15</v>
      </c>
      <c r="J3134" s="37">
        <f t="shared" si="514"/>
        <v>0.15</v>
      </c>
      <c r="K3134" s="14">
        <f t="shared" si="518"/>
        <v>128.01750000000001</v>
      </c>
      <c r="L3134" s="14">
        <f t="shared" si="519"/>
        <v>263.73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15"/>
        <v>4.3136045978871046E-4</v>
      </c>
      <c r="P3134" s="41">
        <f t="shared" si="516"/>
        <v>4.1801925405055804E-4</v>
      </c>
      <c r="Q3134" s="10">
        <f t="shared" si="520"/>
        <v>5</v>
      </c>
      <c r="R3134" s="34"/>
      <c r="T3134"/>
      <c r="U3134"/>
      <c r="V3134"/>
      <c r="W3134"/>
      <c r="X3134"/>
      <c r="Y3134"/>
      <c r="Z3134"/>
      <c r="AA3134"/>
      <c r="AB3134"/>
      <c r="AC3134"/>
    </row>
    <row r="3135" spans="1:29" x14ac:dyDescent="0.25">
      <c r="A3135" s="10">
        <f t="shared" si="511"/>
        <v>13</v>
      </c>
      <c r="B3135" s="4">
        <v>42135.541666666664</v>
      </c>
      <c r="C3135" s="2">
        <f>'[2]Hourly BAAL'!B3135</f>
        <v>0</v>
      </c>
      <c r="D3135" s="2">
        <f>'[2]Hourly BAAL'!C3135</f>
        <v>69.8232</v>
      </c>
      <c r="E3135" s="3">
        <f>'[2]Hourly BAAL'!D3135</f>
        <v>0.11</v>
      </c>
      <c r="F3135" s="3">
        <f>'[2]Hourly BAAL'!E3135</f>
        <v>0.17</v>
      </c>
      <c r="G3135" s="31">
        <f t="shared" si="517"/>
        <v>91.239500000000007</v>
      </c>
      <c r="H3135" s="31">
        <f t="shared" si="512"/>
        <v>229.07080000000008</v>
      </c>
      <c r="I3135" s="37">
        <f t="shared" si="513"/>
        <v>0.11</v>
      </c>
      <c r="J3135" s="37">
        <f t="shared" si="514"/>
        <v>0.17</v>
      </c>
      <c r="K3135" s="14">
        <f t="shared" si="518"/>
        <v>94.839500000000001</v>
      </c>
      <c r="L3135" s="14">
        <f t="shared" si="519"/>
        <v>298.89400000000006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15"/>
        <v>8.2546320854881257E-4</v>
      </c>
      <c r="P3135" s="41">
        <f t="shared" si="516"/>
        <v>1.6568368289566801E-4</v>
      </c>
      <c r="Q3135" s="10">
        <f t="shared" si="520"/>
        <v>5</v>
      </c>
      <c r="R3135" s="34"/>
      <c r="T3135"/>
      <c r="U3135"/>
      <c r="V3135"/>
      <c r="W3135"/>
      <c r="X3135"/>
      <c r="Y3135"/>
      <c r="Z3135"/>
      <c r="AA3135"/>
      <c r="AB3135"/>
      <c r="AC3135"/>
    </row>
    <row r="3136" spans="1:29" x14ac:dyDescent="0.25">
      <c r="A3136" s="10">
        <f t="shared" si="511"/>
        <v>14</v>
      </c>
      <c r="B3136" s="4">
        <v>42135.583333333336</v>
      </c>
      <c r="C3136" s="2">
        <f>'[2]Hourly BAAL'!B3136</f>
        <v>0</v>
      </c>
      <c r="D3136" s="2">
        <f>'[2]Hourly BAAL'!C3136</f>
        <v>42.414839999999998</v>
      </c>
      <c r="E3136" s="3">
        <f>'[2]Hourly BAAL'!D3136</f>
        <v>0.11</v>
      </c>
      <c r="F3136" s="3">
        <f>'[2]Hourly BAAL'!E3136</f>
        <v>0.16</v>
      </c>
      <c r="G3136" s="31">
        <f t="shared" si="517"/>
        <v>91.239500000000007</v>
      </c>
      <c r="H3136" s="31">
        <f t="shared" si="512"/>
        <v>238.89716000000007</v>
      </c>
      <c r="I3136" s="37">
        <f t="shared" si="513"/>
        <v>0.11</v>
      </c>
      <c r="J3136" s="37">
        <f t="shared" si="514"/>
        <v>0.16</v>
      </c>
      <c r="K3136" s="14">
        <f t="shared" si="518"/>
        <v>94.839500000000001</v>
      </c>
      <c r="L3136" s="14">
        <f t="shared" si="519"/>
        <v>281.31200000000007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15"/>
        <v>8.2546320854881257E-4</v>
      </c>
      <c r="P3136" s="41">
        <f t="shared" si="516"/>
        <v>5.5915597401017211E-6</v>
      </c>
      <c r="Q3136" s="10">
        <f t="shared" si="520"/>
        <v>5</v>
      </c>
      <c r="R3136" s="34"/>
      <c r="T3136"/>
      <c r="U3136"/>
      <c r="V3136"/>
      <c r="W3136"/>
      <c r="X3136"/>
      <c r="Y3136"/>
      <c r="Z3136"/>
      <c r="AA3136"/>
      <c r="AB3136"/>
      <c r="AC3136"/>
    </row>
    <row r="3137" spans="1:29" x14ac:dyDescent="0.25">
      <c r="A3137" s="10">
        <f t="shared" si="511"/>
        <v>15</v>
      </c>
      <c r="B3137" s="4">
        <v>42135.625</v>
      </c>
      <c r="C3137" s="2">
        <f>'[2]Hourly BAAL'!B3137</f>
        <v>0</v>
      </c>
      <c r="D3137" s="2">
        <f>'[2]Hourly BAAL'!C3137</f>
        <v>0</v>
      </c>
      <c r="E3137" s="3">
        <f>'[2]Hourly BAAL'!D3137</f>
        <v>0.13</v>
      </c>
      <c r="F3137" s="3">
        <f>'[2]Hourly BAAL'!E3137</f>
        <v>0.17</v>
      </c>
      <c r="G3137" s="31">
        <f t="shared" si="517"/>
        <v>107.82850000000001</v>
      </c>
      <c r="H3137" s="31">
        <f t="shared" si="512"/>
        <v>298.89400000000006</v>
      </c>
      <c r="I3137" s="37">
        <f t="shared" si="513"/>
        <v>0.13</v>
      </c>
      <c r="J3137" s="37">
        <f t="shared" si="514"/>
        <v>0.17</v>
      </c>
      <c r="K3137" s="14">
        <f t="shared" si="518"/>
        <v>111.4285</v>
      </c>
      <c r="L3137" s="14">
        <f t="shared" si="519"/>
        <v>298.89400000000006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15"/>
        <v>7.203022525704958E-4</v>
      </c>
      <c r="P3137" s="41">
        <f t="shared" si="516"/>
        <v>7.2044308126641501E-4</v>
      </c>
      <c r="Q3137" s="10">
        <f t="shared" si="520"/>
        <v>5</v>
      </c>
      <c r="R3137" s="34"/>
      <c r="T3137"/>
      <c r="U3137"/>
      <c r="V3137"/>
      <c r="W3137"/>
      <c r="X3137"/>
      <c r="Y3137"/>
      <c r="Z3137"/>
      <c r="AA3137"/>
      <c r="AB3137"/>
      <c r="AC3137"/>
    </row>
    <row r="3138" spans="1:29" x14ac:dyDescent="0.25">
      <c r="A3138" s="10">
        <f t="shared" si="511"/>
        <v>16</v>
      </c>
      <c r="B3138" s="4">
        <v>42135.666666666664</v>
      </c>
      <c r="C3138" s="2">
        <f>'[2]Hourly BAAL'!B3138</f>
        <v>0</v>
      </c>
      <c r="D3138" s="2">
        <f>'[2]Hourly BAAL'!C3138</f>
        <v>19.6692</v>
      </c>
      <c r="E3138" s="3">
        <f>'[2]Hourly BAAL'!D3138</f>
        <v>0.19</v>
      </c>
      <c r="F3138" s="3">
        <f>'[2]Hourly BAAL'!E3138</f>
        <v>0.2</v>
      </c>
      <c r="G3138" s="31">
        <f t="shared" si="517"/>
        <v>157.59550000000002</v>
      </c>
      <c r="H3138" s="31">
        <f t="shared" si="512"/>
        <v>331.97080000000011</v>
      </c>
      <c r="I3138" s="37">
        <f t="shared" si="513"/>
        <v>0.19</v>
      </c>
      <c r="J3138" s="37">
        <f t="shared" si="514"/>
        <v>0.2</v>
      </c>
      <c r="K3138" s="14">
        <f t="shared" si="518"/>
        <v>161.19550000000001</v>
      </c>
      <c r="L3138" s="14">
        <f t="shared" si="519"/>
        <v>312.95960000000002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15"/>
        <v>1.2310471829309081E-3</v>
      </c>
      <c r="P3138" s="41">
        <f t="shared" si="516"/>
        <v>1.6435519099213458E-4</v>
      </c>
      <c r="Q3138" s="10">
        <f t="shared" si="520"/>
        <v>5</v>
      </c>
      <c r="R3138" s="34"/>
      <c r="T3138"/>
      <c r="U3138"/>
      <c r="V3138"/>
      <c r="W3138"/>
      <c r="X3138"/>
      <c r="Y3138"/>
      <c r="Z3138"/>
      <c r="AA3138"/>
      <c r="AB3138"/>
      <c r="AC3138"/>
    </row>
    <row r="3139" spans="1:29" x14ac:dyDescent="0.25">
      <c r="A3139" s="10">
        <f t="shared" ref="A3139:A3202" si="521">HOUR(B3139:B9665)</f>
        <v>17</v>
      </c>
      <c r="B3139" s="4">
        <v>42135.708333333336</v>
      </c>
      <c r="C3139" s="2">
        <f>'[2]Hourly BAAL'!B3139</f>
        <v>0</v>
      </c>
      <c r="D3139" s="2">
        <f>'[2]Hourly BAAL'!C3139</f>
        <v>16.059719999999999</v>
      </c>
      <c r="E3139" s="3">
        <f>'[2]Hourly BAAL'!D3139</f>
        <v>0.23</v>
      </c>
      <c r="F3139" s="3">
        <f>'[2]Hourly BAAL'!E3139</f>
        <v>0.2</v>
      </c>
      <c r="G3139" s="31">
        <f t="shared" si="517"/>
        <v>190.77350000000001</v>
      </c>
      <c r="H3139" s="31">
        <f t="shared" ref="H3139:H3202" si="522">IF(D3139="Data Error","Data Error",F3139*F$1-D3139)</f>
        <v>335.58028000000013</v>
      </c>
      <c r="I3139" s="37">
        <f t="shared" ref="I3139:I3202" si="523">IF(C3139="Data Error","Data Error",E3139+IF(AF$8&gt;G3139,ROUND((AF$8-G3139)/E$1,2),0))</f>
        <v>0.23</v>
      </c>
      <c r="J3139" s="37">
        <f t="shared" ref="J3139:J3202" si="524">IF(D3139="Data Error","Data Error",F3139+IF(AG$8&gt;H3139,ROUND((AG$8-H3139)/F$1,2),0))</f>
        <v>0.2</v>
      </c>
      <c r="K3139" s="14">
        <f t="shared" si="518"/>
        <v>194.37350000000001</v>
      </c>
      <c r="L3139" s="14">
        <f t="shared" si="519"/>
        <v>312.95960000000002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25">IF(C3139="Data Error","Data Error",(C3139/E$1-INDEX(AM$3:AM$103,MATCH(ROUND(I3139,2),$S$3:$S$103,0),1))^2)</f>
        <v>1.7877223188151534E-3</v>
      </c>
      <c r="P3139" s="41">
        <f t="shared" ref="P3139:P3202" si="526">IF(D3139="Data Error","Data Error",(D3139/F$1-INDEX(AN$3:AN$103,MATCH(ROUND(J3139,2),$S$3:$S$103,0),1))^2)</f>
        <v>2.2120759726268496E-4</v>
      </c>
      <c r="Q3139" s="10">
        <f t="shared" si="520"/>
        <v>5</v>
      </c>
      <c r="R3139" s="34"/>
      <c r="T3139"/>
      <c r="U3139"/>
      <c r="V3139"/>
      <c r="W3139"/>
      <c r="X3139"/>
      <c r="Y3139"/>
      <c r="Z3139"/>
      <c r="AA3139"/>
      <c r="AB3139"/>
      <c r="AC3139"/>
    </row>
    <row r="3140" spans="1:29" x14ac:dyDescent="0.25">
      <c r="A3140" s="10">
        <f t="shared" si="521"/>
        <v>18</v>
      </c>
      <c r="B3140" s="4">
        <v>42135.75</v>
      </c>
      <c r="C3140" s="2">
        <f>'[2]Hourly BAAL'!B3140</f>
        <v>0</v>
      </c>
      <c r="D3140" s="2">
        <f>'[2]Hourly BAAL'!C3140</f>
        <v>41.182079999999999</v>
      </c>
      <c r="E3140" s="3">
        <f>'[2]Hourly BAAL'!D3140</f>
        <v>0.28000000000000003</v>
      </c>
      <c r="F3140" s="3">
        <f>'[2]Hourly BAAL'!E3140</f>
        <v>0.19</v>
      </c>
      <c r="G3140" s="31">
        <f t="shared" ref="G3140:G3203" si="527">IF(C3140="Data Error","Data Error",E3140*E$1-C3140)</f>
        <v>232.24600000000004</v>
      </c>
      <c r="H3140" s="31">
        <f t="shared" si="522"/>
        <v>292.87592000000006</v>
      </c>
      <c r="I3140" s="37">
        <f t="shared" si="523"/>
        <v>0.28000000000000003</v>
      </c>
      <c r="J3140" s="37">
        <f t="shared" si="524"/>
        <v>0.19</v>
      </c>
      <c r="K3140" s="14">
        <f t="shared" ref="K3140:K3203" si="528">IF(C3140="Data Error","Data Error",IF($AF$5="a.",IFERROR(INDEX(Z:Z,MATCH(I3140,$S:$S,0),1),Z$103),INDEX($BM$110:$BM$133,$A3140+1,1)*AF$11))</f>
        <v>235.84600000000003</v>
      </c>
      <c r="L3140" s="14">
        <f t="shared" ref="L3140:L3203" si="529">IF(D3140="Data Error","Data Error",IF($AF$5="a.",IFERROR(INDEX(AA:AA,MATCH(J3140,$S:$S,0),1),AA$103),INDEX($BM$140:$BM$163,$A3140+1,1)*AG$11))</f>
        <v>312.95960000000002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25"/>
        <v>1.0544156505750311E-3</v>
      </c>
      <c r="P3140" s="41">
        <f t="shared" si="526"/>
        <v>2.4671606588865391E-6</v>
      </c>
      <c r="Q3140" s="10">
        <f t="shared" ref="Q3140:Q3203" si="530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</row>
    <row r="3141" spans="1:29" x14ac:dyDescent="0.25">
      <c r="A3141" s="10">
        <f t="shared" si="521"/>
        <v>19</v>
      </c>
      <c r="B3141" s="4">
        <v>42135.791666666664</v>
      </c>
      <c r="C3141" s="2">
        <f>'[2]Hourly BAAL'!B3141</f>
        <v>0</v>
      </c>
      <c r="D3141" s="2">
        <f>'[2]Hourly BAAL'!C3141</f>
        <v>0</v>
      </c>
      <c r="E3141" s="3">
        <f>'[2]Hourly BAAL'!D3141</f>
        <v>0.3</v>
      </c>
      <c r="F3141" s="3">
        <f>'[2]Hourly BAAL'!E3141</f>
        <v>0.2</v>
      </c>
      <c r="G3141" s="31">
        <f t="shared" si="527"/>
        <v>248.83500000000001</v>
      </c>
      <c r="H3141" s="31">
        <f t="shared" si="522"/>
        <v>351.6400000000001</v>
      </c>
      <c r="I3141" s="37">
        <f t="shared" si="523"/>
        <v>0.3</v>
      </c>
      <c r="J3141" s="37">
        <f t="shared" si="524"/>
        <v>0.2</v>
      </c>
      <c r="K3141" s="14">
        <f t="shared" si="528"/>
        <v>247.17609999999999</v>
      </c>
      <c r="L3141" s="14">
        <f t="shared" si="529"/>
        <v>312.95960000000002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25"/>
        <v>3.1858909499094625E-3</v>
      </c>
      <c r="P3141" s="41">
        <f t="shared" si="526"/>
        <v>5.763471905470334E-4</v>
      </c>
      <c r="Q3141" s="10">
        <f t="shared" si="530"/>
        <v>5</v>
      </c>
      <c r="R3141" s="34"/>
      <c r="T3141"/>
      <c r="U3141"/>
      <c r="V3141"/>
      <c r="W3141"/>
      <c r="X3141"/>
      <c r="Y3141"/>
      <c r="Z3141"/>
      <c r="AA3141"/>
      <c r="AB3141"/>
      <c r="AC3141"/>
    </row>
    <row r="3142" spans="1:29" x14ac:dyDescent="0.25">
      <c r="A3142" s="10">
        <f t="shared" si="521"/>
        <v>20</v>
      </c>
      <c r="B3142" s="4">
        <v>42135.833333333336</v>
      </c>
      <c r="C3142" s="2">
        <f>'[2]Hourly BAAL'!B3142</f>
        <v>0</v>
      </c>
      <c r="D3142" s="2">
        <f>'[2]Hourly BAAL'!C3142</f>
        <v>0</v>
      </c>
      <c r="E3142" s="3">
        <f>'[2]Hourly BAAL'!D3142</f>
        <v>0.37</v>
      </c>
      <c r="F3142" s="3">
        <f>'[2]Hourly BAAL'!E3142</f>
        <v>0.22</v>
      </c>
      <c r="G3142" s="31">
        <f t="shared" si="527"/>
        <v>306.8965</v>
      </c>
      <c r="H3142" s="31">
        <f t="shared" si="522"/>
        <v>386.80400000000009</v>
      </c>
      <c r="I3142" s="37">
        <f t="shared" si="523"/>
        <v>0.37</v>
      </c>
      <c r="J3142" s="37">
        <f t="shared" si="524"/>
        <v>0.22</v>
      </c>
      <c r="K3142" s="14">
        <f t="shared" si="528"/>
        <v>247.17609999999999</v>
      </c>
      <c r="L3142" s="14">
        <f t="shared" si="529"/>
        <v>312.95960000000002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25"/>
        <v>2.8070034220001841E-3</v>
      </c>
      <c r="P3142" s="41">
        <f t="shared" si="526"/>
        <v>5.2085737963455069E-4</v>
      </c>
      <c r="Q3142" s="10">
        <f t="shared" si="530"/>
        <v>5</v>
      </c>
      <c r="R3142" s="34"/>
      <c r="T3142"/>
      <c r="U3142"/>
      <c r="V3142"/>
      <c r="W3142"/>
      <c r="X3142"/>
      <c r="Y3142"/>
      <c r="Z3142"/>
      <c r="AA3142"/>
      <c r="AB3142"/>
      <c r="AC3142"/>
    </row>
    <row r="3143" spans="1:29" x14ac:dyDescent="0.25">
      <c r="A3143" s="10">
        <f t="shared" si="521"/>
        <v>21</v>
      </c>
      <c r="B3143" s="4">
        <v>42135.875</v>
      </c>
      <c r="C3143" s="2">
        <f>'[2]Hourly BAAL'!B3143</f>
        <v>0</v>
      </c>
      <c r="D3143" s="2">
        <f>'[2]Hourly BAAL'!C3143</f>
        <v>0</v>
      </c>
      <c r="E3143" s="3">
        <f>'[2]Hourly BAAL'!D3143</f>
        <v>0.41</v>
      </c>
      <c r="F3143" s="3">
        <f>'[2]Hourly BAAL'!E3143</f>
        <v>0.25</v>
      </c>
      <c r="G3143" s="31">
        <f t="shared" si="527"/>
        <v>340.0745</v>
      </c>
      <c r="H3143" s="31">
        <f t="shared" si="522"/>
        <v>439.55000000000007</v>
      </c>
      <c r="I3143" s="37">
        <f t="shared" si="523"/>
        <v>0.41</v>
      </c>
      <c r="J3143" s="37">
        <f t="shared" si="524"/>
        <v>0.25</v>
      </c>
      <c r="K3143" s="14">
        <f t="shared" si="528"/>
        <v>247.17609999999999</v>
      </c>
      <c r="L3143" s="14">
        <f t="shared" si="529"/>
        <v>312.95960000000002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25"/>
        <v>2.1365232612037652E-3</v>
      </c>
      <c r="P3143" s="41">
        <f t="shared" si="526"/>
        <v>4.9902839486431214E-4</v>
      </c>
      <c r="Q3143" s="10">
        <f t="shared" si="530"/>
        <v>5</v>
      </c>
      <c r="R3143" s="34"/>
      <c r="T3143"/>
      <c r="U3143"/>
      <c r="V3143"/>
      <c r="W3143"/>
      <c r="X3143"/>
      <c r="Y3143"/>
      <c r="Z3143"/>
      <c r="AA3143"/>
      <c r="AB3143"/>
      <c r="AC3143"/>
    </row>
    <row r="3144" spans="1:29" x14ac:dyDescent="0.25">
      <c r="A3144" s="10">
        <f t="shared" si="521"/>
        <v>22</v>
      </c>
      <c r="B3144" s="4">
        <v>42135.916666666664</v>
      </c>
      <c r="C3144" s="2">
        <f>'[2]Hourly BAAL'!B3144</f>
        <v>0</v>
      </c>
      <c r="D3144" s="2">
        <f>'[2]Hourly BAAL'!C3144</f>
        <v>171.09576000000001</v>
      </c>
      <c r="E3144" s="3">
        <f>'[2]Hourly BAAL'!D3144</f>
        <v>0.44</v>
      </c>
      <c r="F3144" s="3">
        <f>'[2]Hourly BAAL'!E3144</f>
        <v>0.32</v>
      </c>
      <c r="G3144" s="31">
        <f t="shared" si="527"/>
        <v>364.95800000000003</v>
      </c>
      <c r="H3144" s="31">
        <f t="shared" si="522"/>
        <v>391.5282400000001</v>
      </c>
      <c r="I3144" s="37">
        <f t="shared" si="523"/>
        <v>0.44</v>
      </c>
      <c r="J3144" s="37">
        <f t="shared" si="524"/>
        <v>0.32</v>
      </c>
      <c r="K3144" s="14">
        <f t="shared" si="528"/>
        <v>247.17609999999999</v>
      </c>
      <c r="L3144" s="14">
        <f t="shared" si="529"/>
        <v>312.95960000000002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25"/>
        <v>2.8949857508180432E-3</v>
      </c>
      <c r="P3144" s="41">
        <f t="shared" si="526"/>
        <v>3.8751691421851767E-3</v>
      </c>
      <c r="Q3144" s="10">
        <f t="shared" si="530"/>
        <v>5</v>
      </c>
      <c r="R3144" s="34"/>
      <c r="T3144"/>
      <c r="U3144"/>
      <c r="V3144"/>
      <c r="W3144"/>
      <c r="X3144"/>
      <c r="Y3144"/>
      <c r="Z3144"/>
      <c r="AA3144"/>
      <c r="AB3144"/>
      <c r="AC3144"/>
    </row>
    <row r="3145" spans="1:29" x14ac:dyDescent="0.25">
      <c r="A3145" s="10">
        <f t="shared" si="521"/>
        <v>23</v>
      </c>
      <c r="B3145" s="4">
        <v>42135.958333333336</v>
      </c>
      <c r="C3145" s="2">
        <f>'[2]Hourly BAAL'!B3145</f>
        <v>0</v>
      </c>
      <c r="D3145" s="2">
        <f>'[2]Hourly BAAL'!C3145</f>
        <v>0</v>
      </c>
      <c r="E3145" s="3">
        <f>'[2]Hourly BAAL'!D3145</f>
        <v>0.41</v>
      </c>
      <c r="F3145" s="3">
        <f>'[2]Hourly BAAL'!E3145</f>
        <v>0.24</v>
      </c>
      <c r="G3145" s="31">
        <f t="shared" si="527"/>
        <v>340.0745</v>
      </c>
      <c r="H3145" s="31">
        <f t="shared" si="522"/>
        <v>421.96800000000007</v>
      </c>
      <c r="I3145" s="37">
        <f t="shared" si="523"/>
        <v>0.41</v>
      </c>
      <c r="J3145" s="37">
        <f t="shared" si="524"/>
        <v>0.24</v>
      </c>
      <c r="K3145" s="14">
        <f t="shared" si="528"/>
        <v>247.17609999999999</v>
      </c>
      <c r="L3145" s="14">
        <f t="shared" si="529"/>
        <v>312.95960000000002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25"/>
        <v>2.1365232612037652E-3</v>
      </c>
      <c r="P3145" s="41">
        <f t="shared" si="526"/>
        <v>6.2365984331169558E-4</v>
      </c>
      <c r="Q3145" s="10">
        <f t="shared" si="530"/>
        <v>5</v>
      </c>
      <c r="R3145" s="34"/>
      <c r="T3145"/>
      <c r="U3145"/>
      <c r="V3145"/>
      <c r="W3145"/>
      <c r="X3145"/>
      <c r="Y3145"/>
      <c r="Z3145"/>
      <c r="AA3145"/>
      <c r="AB3145"/>
      <c r="AC3145"/>
    </row>
    <row r="3146" spans="1:29" x14ac:dyDescent="0.25">
      <c r="A3146" s="10">
        <f t="shared" si="521"/>
        <v>0</v>
      </c>
      <c r="B3146" s="1">
        <v>42136</v>
      </c>
      <c r="C3146" s="2">
        <f>'[2]Hourly BAAL'!B3146</f>
        <v>0</v>
      </c>
      <c r="D3146" s="2">
        <f>'[2]Hourly BAAL'!C3146</f>
        <v>67.511520000000004</v>
      </c>
      <c r="E3146" s="3">
        <f>'[2]Hourly BAAL'!D3146</f>
        <v>0.39</v>
      </c>
      <c r="F3146" s="3">
        <f>'[2]Hourly BAAL'!E3146</f>
        <v>0.23</v>
      </c>
      <c r="G3146" s="31">
        <f t="shared" si="527"/>
        <v>323.4855</v>
      </c>
      <c r="H3146" s="31">
        <f t="shared" si="522"/>
        <v>336.87448000000006</v>
      </c>
      <c r="I3146" s="37">
        <f t="shared" si="523"/>
        <v>0.39</v>
      </c>
      <c r="J3146" s="37">
        <f t="shared" si="524"/>
        <v>0.23</v>
      </c>
      <c r="K3146" s="14">
        <f t="shared" si="528"/>
        <v>247.17609999999999</v>
      </c>
      <c r="L3146" s="14">
        <f t="shared" si="529"/>
        <v>312.95960000000002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25"/>
        <v>1.2092008242550463E-3</v>
      </c>
      <c r="P3146" s="41">
        <f t="shared" si="526"/>
        <v>1.6135878343393297E-4</v>
      </c>
      <c r="Q3146" s="10">
        <f t="shared" si="530"/>
        <v>5</v>
      </c>
      <c r="R3146" s="34"/>
      <c r="T3146"/>
      <c r="U3146"/>
      <c r="V3146"/>
      <c r="W3146"/>
      <c r="X3146"/>
      <c r="Y3146"/>
      <c r="Z3146"/>
      <c r="AA3146"/>
      <c r="AB3146"/>
      <c r="AC3146"/>
    </row>
    <row r="3147" spans="1:29" x14ac:dyDescent="0.25">
      <c r="A3147" s="10">
        <f t="shared" si="521"/>
        <v>1</v>
      </c>
      <c r="B3147" s="4">
        <v>42136.041666666664</v>
      </c>
      <c r="C3147" s="2">
        <f>'[2]Hourly BAAL'!B3147</f>
        <v>0</v>
      </c>
      <c r="D3147" s="2">
        <f>'[2]Hourly BAAL'!C3147</f>
        <v>64.007999999999996</v>
      </c>
      <c r="E3147" s="3">
        <f>'[2]Hourly BAAL'!D3147</f>
        <v>0.46</v>
      </c>
      <c r="F3147" s="3">
        <f>'[2]Hourly BAAL'!E3147</f>
        <v>0.19</v>
      </c>
      <c r="G3147" s="31">
        <f t="shared" si="527"/>
        <v>381.54700000000003</v>
      </c>
      <c r="H3147" s="31">
        <f t="shared" si="522"/>
        <v>270.05000000000007</v>
      </c>
      <c r="I3147" s="37">
        <f t="shared" si="523"/>
        <v>0.46</v>
      </c>
      <c r="J3147" s="37">
        <f t="shared" si="524"/>
        <v>0.19</v>
      </c>
      <c r="K3147" s="14">
        <f t="shared" si="528"/>
        <v>247.17609999999999</v>
      </c>
      <c r="L3147" s="14">
        <f t="shared" si="529"/>
        <v>312.95960000000002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25"/>
        <v>2.237740183835186E-3</v>
      </c>
      <c r="P3147" s="41">
        <f t="shared" si="526"/>
        <v>1.3022987639944273E-4</v>
      </c>
      <c r="Q3147" s="10">
        <f t="shared" si="530"/>
        <v>5</v>
      </c>
      <c r="R3147" s="34"/>
      <c r="T3147"/>
      <c r="U3147"/>
      <c r="V3147"/>
      <c r="W3147"/>
      <c r="X3147"/>
      <c r="Y3147"/>
      <c r="Z3147"/>
      <c r="AA3147"/>
      <c r="AB3147"/>
      <c r="AC3147"/>
    </row>
    <row r="3148" spans="1:29" x14ac:dyDescent="0.25">
      <c r="A3148" s="10">
        <f t="shared" si="521"/>
        <v>2</v>
      </c>
      <c r="B3148" s="4">
        <v>42136.083333333336</v>
      </c>
      <c r="C3148" s="2">
        <f>'[2]Hourly BAAL'!B3148</f>
        <v>0</v>
      </c>
      <c r="D3148" s="2">
        <f>'[2]Hourly BAAL'!C3148</f>
        <v>87.222239999999999</v>
      </c>
      <c r="E3148" s="3">
        <f>'[2]Hourly BAAL'!D3148</f>
        <v>0.46</v>
      </c>
      <c r="F3148" s="3">
        <f>'[2]Hourly BAAL'!E3148</f>
        <v>0.18</v>
      </c>
      <c r="G3148" s="31">
        <f t="shared" si="527"/>
        <v>381.54700000000003</v>
      </c>
      <c r="H3148" s="31">
        <f t="shared" si="522"/>
        <v>229.25376000000006</v>
      </c>
      <c r="I3148" s="37">
        <f t="shared" si="523"/>
        <v>0.46</v>
      </c>
      <c r="J3148" s="37">
        <f t="shared" si="524"/>
        <v>0.18</v>
      </c>
      <c r="K3148" s="14">
        <f t="shared" si="528"/>
        <v>247.17609999999999</v>
      </c>
      <c r="L3148" s="14">
        <f t="shared" si="529"/>
        <v>312.95960000000002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25"/>
        <v>2.237740183835186E-3</v>
      </c>
      <c r="P3148" s="41">
        <f t="shared" si="526"/>
        <v>6.0582699506383641E-4</v>
      </c>
      <c r="Q3148" s="10">
        <f t="shared" si="530"/>
        <v>5</v>
      </c>
      <c r="R3148" s="34"/>
      <c r="T3148"/>
      <c r="U3148"/>
      <c r="V3148"/>
      <c r="W3148"/>
      <c r="X3148"/>
      <c r="Y3148"/>
      <c r="Z3148"/>
      <c r="AA3148"/>
      <c r="AB3148"/>
      <c r="AC3148"/>
    </row>
    <row r="3149" spans="1:29" x14ac:dyDescent="0.25">
      <c r="A3149" s="10">
        <f t="shared" si="521"/>
        <v>3</v>
      </c>
      <c r="B3149" s="4">
        <v>42136.125</v>
      </c>
      <c r="C3149" s="2">
        <f>'[2]Hourly BAAL'!B3149</f>
        <v>0</v>
      </c>
      <c r="D3149" s="2">
        <f>'[2]Hourly BAAL'!C3149</f>
        <v>114.30936</v>
      </c>
      <c r="E3149" s="3">
        <f>'[2]Hourly BAAL'!D3149</f>
        <v>0.47</v>
      </c>
      <c r="F3149" s="3">
        <f>'[2]Hourly BAAL'!E3149</f>
        <v>0.18</v>
      </c>
      <c r="G3149" s="31">
        <f t="shared" si="527"/>
        <v>389.8415</v>
      </c>
      <c r="H3149" s="31">
        <f t="shared" si="522"/>
        <v>202.16664000000006</v>
      </c>
      <c r="I3149" s="37">
        <f t="shared" si="523"/>
        <v>0.47</v>
      </c>
      <c r="J3149" s="37">
        <f t="shared" si="524"/>
        <v>0.18</v>
      </c>
      <c r="K3149" s="14">
        <f t="shared" si="528"/>
        <v>247.17609999999999</v>
      </c>
      <c r="L3149" s="14">
        <f t="shared" si="529"/>
        <v>312.95960000000002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25"/>
        <v>2.8581552326467892E-3</v>
      </c>
      <c r="P3149" s="41">
        <f t="shared" si="526"/>
        <v>1.6015778666754407E-3</v>
      </c>
      <c r="Q3149" s="10">
        <f t="shared" si="530"/>
        <v>5</v>
      </c>
      <c r="R3149" s="34"/>
      <c r="T3149"/>
      <c r="U3149"/>
      <c r="V3149"/>
      <c r="W3149"/>
      <c r="X3149"/>
      <c r="Y3149"/>
      <c r="Z3149"/>
      <c r="AA3149"/>
      <c r="AB3149"/>
      <c r="AC3149"/>
    </row>
    <row r="3150" spans="1:29" x14ac:dyDescent="0.25">
      <c r="A3150" s="10">
        <f t="shared" si="521"/>
        <v>4</v>
      </c>
      <c r="B3150" s="4">
        <v>42136.166666666664</v>
      </c>
      <c r="C3150" s="2">
        <f>'[2]Hourly BAAL'!B3150</f>
        <v>0</v>
      </c>
      <c r="D3150" s="2">
        <f>'[2]Hourly BAAL'!C3150</f>
        <v>91.0518</v>
      </c>
      <c r="E3150" s="3">
        <f>'[2]Hourly BAAL'!D3150</f>
        <v>0.46</v>
      </c>
      <c r="F3150" s="3">
        <f>'[2]Hourly BAAL'!E3150</f>
        <v>0.16</v>
      </c>
      <c r="G3150" s="31">
        <f t="shared" si="527"/>
        <v>381.54700000000003</v>
      </c>
      <c r="H3150" s="31">
        <f t="shared" si="522"/>
        <v>190.26020000000005</v>
      </c>
      <c r="I3150" s="37">
        <f t="shared" si="523"/>
        <v>0.46</v>
      </c>
      <c r="J3150" s="37">
        <f t="shared" si="524"/>
        <v>0.16</v>
      </c>
      <c r="K3150" s="14">
        <f t="shared" si="528"/>
        <v>247.17609999999999</v>
      </c>
      <c r="L3150" s="14">
        <f t="shared" si="529"/>
        <v>281.31200000000007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25"/>
        <v>2.237740183835186E-3</v>
      </c>
      <c r="P3150" s="41">
        <f t="shared" si="526"/>
        <v>9.0165531472619705E-4</v>
      </c>
      <c r="Q3150" s="10">
        <f t="shared" si="530"/>
        <v>5</v>
      </c>
      <c r="R3150" s="34"/>
      <c r="T3150"/>
      <c r="U3150"/>
      <c r="V3150"/>
      <c r="W3150"/>
      <c r="X3150"/>
      <c r="Y3150"/>
      <c r="Z3150"/>
      <c r="AA3150"/>
      <c r="AB3150"/>
      <c r="AC3150"/>
    </row>
    <row r="3151" spans="1:29" x14ac:dyDescent="0.25">
      <c r="A3151" s="10">
        <f t="shared" si="521"/>
        <v>5</v>
      </c>
      <c r="B3151" s="4">
        <v>42136.208333333336</v>
      </c>
      <c r="C3151" s="2">
        <f>'[2]Hourly BAAL'!B3151</f>
        <v>17.778960000000001</v>
      </c>
      <c r="D3151" s="2">
        <f>'[2]Hourly BAAL'!C3151</f>
        <v>80.128559999999993</v>
      </c>
      <c r="E3151" s="3">
        <f>'[2]Hourly BAAL'!D3151</f>
        <v>0.54</v>
      </c>
      <c r="F3151" s="3">
        <f>'[2]Hourly BAAL'!E3151</f>
        <v>0.14000000000000001</v>
      </c>
      <c r="G3151" s="31">
        <f t="shared" si="527"/>
        <v>430.12404000000009</v>
      </c>
      <c r="H3151" s="31">
        <f t="shared" si="522"/>
        <v>166.01944000000006</v>
      </c>
      <c r="I3151" s="37">
        <f t="shared" si="523"/>
        <v>0.54</v>
      </c>
      <c r="J3151" s="37">
        <f t="shared" si="524"/>
        <v>0.14000000000000001</v>
      </c>
      <c r="K3151" s="14">
        <f t="shared" si="528"/>
        <v>247.17609999999999</v>
      </c>
      <c r="L3151" s="14">
        <f t="shared" si="529"/>
        <v>246.1480000000000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25"/>
        <v>5.8425265245537776E-4</v>
      </c>
      <c r="P3151" s="41">
        <f t="shared" si="526"/>
        <v>6.5613170565770004E-4</v>
      </c>
      <c r="Q3151" s="10">
        <f t="shared" si="530"/>
        <v>5</v>
      </c>
      <c r="R3151" s="34"/>
      <c r="T3151"/>
      <c r="U3151"/>
      <c r="V3151"/>
      <c r="W3151"/>
      <c r="X3151"/>
      <c r="Y3151"/>
      <c r="Z3151"/>
      <c r="AA3151"/>
      <c r="AB3151"/>
      <c r="AC3151"/>
    </row>
    <row r="3152" spans="1:29" x14ac:dyDescent="0.25">
      <c r="A3152" s="10">
        <f t="shared" si="521"/>
        <v>6</v>
      </c>
      <c r="B3152" s="4">
        <v>42136.25</v>
      </c>
      <c r="C3152" s="2">
        <f>'[2]Hourly BAAL'!B3152</f>
        <v>76.013400000000004</v>
      </c>
      <c r="D3152" s="2">
        <f>'[2]Hourly BAAL'!C3152</f>
        <v>0</v>
      </c>
      <c r="E3152" s="3">
        <f>'[2]Hourly BAAL'!D3152</f>
        <v>0.51</v>
      </c>
      <c r="F3152" s="3">
        <f>'[2]Hourly BAAL'!E3152</f>
        <v>0.13</v>
      </c>
      <c r="G3152" s="31">
        <f t="shared" si="527"/>
        <v>347.00610000000006</v>
      </c>
      <c r="H3152" s="31">
        <f t="shared" si="522"/>
        <v>228.56600000000003</v>
      </c>
      <c r="I3152" s="37">
        <f t="shared" si="523"/>
        <v>0.51</v>
      </c>
      <c r="J3152" s="37">
        <f t="shared" si="524"/>
        <v>0.13</v>
      </c>
      <c r="K3152" s="14">
        <f t="shared" si="528"/>
        <v>247.17609999999999</v>
      </c>
      <c r="L3152" s="14">
        <f t="shared" si="529"/>
        <v>228.56600000000003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41">
        <f t="shared" si="525"/>
        <v>2.2329072820188177E-3</v>
      </c>
      <c r="P3152" s="41">
        <f t="shared" si="526"/>
        <v>3.3473103070316143E-4</v>
      </c>
      <c r="Q3152" s="10">
        <f t="shared" si="530"/>
        <v>5</v>
      </c>
      <c r="R3152" s="34"/>
      <c r="T3152"/>
      <c r="U3152"/>
      <c r="V3152"/>
      <c r="W3152"/>
      <c r="X3152"/>
      <c r="Y3152"/>
      <c r="Z3152"/>
      <c r="AA3152"/>
      <c r="AB3152"/>
      <c r="AC3152"/>
    </row>
    <row r="3153" spans="1:29" x14ac:dyDescent="0.25">
      <c r="A3153" s="10">
        <f t="shared" si="521"/>
        <v>7</v>
      </c>
      <c r="B3153" s="4">
        <v>42136.291666666664</v>
      </c>
      <c r="C3153" s="2">
        <f>'[2]Hourly BAAL'!B3153</f>
        <v>45.370080000000002</v>
      </c>
      <c r="D3153" s="2">
        <f>'[2]Hourly BAAL'!C3153</f>
        <v>26.760960000000001</v>
      </c>
      <c r="E3153" s="3">
        <f>'[2]Hourly BAAL'!D3153</f>
        <v>0.43</v>
      </c>
      <c r="F3153" s="3">
        <f>'[2]Hourly BAAL'!E3153</f>
        <v>0.15</v>
      </c>
      <c r="G3153" s="31">
        <f t="shared" si="527"/>
        <v>311.29341999999997</v>
      </c>
      <c r="H3153" s="31">
        <f t="shared" si="522"/>
        <v>236.96904000000001</v>
      </c>
      <c r="I3153" s="37">
        <f t="shared" si="523"/>
        <v>0.43</v>
      </c>
      <c r="J3153" s="37">
        <f t="shared" si="524"/>
        <v>0.15</v>
      </c>
      <c r="K3153" s="14">
        <f t="shared" si="528"/>
        <v>247.17609999999999</v>
      </c>
      <c r="L3153" s="14">
        <f t="shared" si="529"/>
        <v>263.73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25"/>
        <v>1.0961538583794857E-6</v>
      </c>
      <c r="P3153" s="41">
        <f t="shared" si="526"/>
        <v>7.4680894420878219E-5</v>
      </c>
      <c r="Q3153" s="10">
        <f t="shared" si="530"/>
        <v>5</v>
      </c>
      <c r="R3153" s="34"/>
      <c r="T3153"/>
      <c r="U3153"/>
      <c r="V3153"/>
      <c r="W3153"/>
      <c r="X3153"/>
      <c r="Y3153"/>
      <c r="Z3153"/>
      <c r="AA3153"/>
      <c r="AB3153"/>
      <c r="AC3153"/>
    </row>
    <row r="3154" spans="1:29" x14ac:dyDescent="0.25">
      <c r="A3154" s="10">
        <f t="shared" si="521"/>
        <v>8</v>
      </c>
      <c r="B3154" s="4">
        <v>42136.333333333336</v>
      </c>
      <c r="C3154" s="2">
        <f>'[2]Hourly BAAL'!B3154</f>
        <v>0</v>
      </c>
      <c r="D3154" s="2">
        <f>'[2]Hourly BAAL'!C3154</f>
        <v>119.82624</v>
      </c>
      <c r="E3154" s="3">
        <f>'[2]Hourly BAAL'!D3154</f>
        <v>0.38</v>
      </c>
      <c r="F3154" s="3">
        <f>'[2]Hourly BAAL'!E3154</f>
        <v>0.18</v>
      </c>
      <c r="G3154" s="31">
        <f t="shared" si="527"/>
        <v>315.19100000000003</v>
      </c>
      <c r="H3154" s="31">
        <f t="shared" si="522"/>
        <v>196.64976000000007</v>
      </c>
      <c r="I3154" s="37">
        <f t="shared" si="523"/>
        <v>0.38</v>
      </c>
      <c r="J3154" s="37">
        <f t="shared" si="524"/>
        <v>0.18</v>
      </c>
      <c r="K3154" s="14">
        <f t="shared" si="528"/>
        <v>247.17609999999999</v>
      </c>
      <c r="L3154" s="14">
        <f t="shared" si="529"/>
        <v>312.95960000000002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25"/>
        <v>1.9341092231054317E-3</v>
      </c>
      <c r="P3154" s="41">
        <f t="shared" si="526"/>
        <v>1.8625714027296675E-3</v>
      </c>
      <c r="Q3154" s="10">
        <f t="shared" si="530"/>
        <v>5</v>
      </c>
      <c r="R3154" s="34"/>
      <c r="T3154"/>
      <c r="U3154"/>
      <c r="V3154"/>
      <c r="W3154"/>
      <c r="X3154"/>
      <c r="Y3154"/>
      <c r="Z3154"/>
      <c r="AA3154"/>
      <c r="AB3154"/>
      <c r="AC3154"/>
    </row>
    <row r="3155" spans="1:29" x14ac:dyDescent="0.25">
      <c r="A3155" s="10">
        <f t="shared" si="521"/>
        <v>9</v>
      </c>
      <c r="B3155" s="4">
        <v>42136.375</v>
      </c>
      <c r="C3155" s="2">
        <f>'[2]Hourly BAAL'!B3155</f>
        <v>0.32843999999999302</v>
      </c>
      <c r="D3155" s="2">
        <f>'[2]Hourly BAAL'!C3155</f>
        <v>135.68567999999999</v>
      </c>
      <c r="E3155" s="3">
        <f>'[2]Hourly BAAL'!D3155</f>
        <v>0.36</v>
      </c>
      <c r="F3155" s="3">
        <f>'[2]Hourly BAAL'!E3155</f>
        <v>0.18</v>
      </c>
      <c r="G3155" s="31">
        <f t="shared" si="527"/>
        <v>298.27356000000003</v>
      </c>
      <c r="H3155" s="31">
        <f t="shared" si="522"/>
        <v>180.79032000000007</v>
      </c>
      <c r="I3155" s="37">
        <f t="shared" si="523"/>
        <v>0.36</v>
      </c>
      <c r="J3155" s="37">
        <f t="shared" si="524"/>
        <v>0.18</v>
      </c>
      <c r="K3155" s="14">
        <f t="shared" si="528"/>
        <v>247.17609999999999</v>
      </c>
      <c r="L3155" s="14">
        <f t="shared" si="529"/>
        <v>312.95960000000002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25"/>
        <v>1.7271510605396236E-3</v>
      </c>
      <c r="P3155" s="41">
        <f t="shared" si="526"/>
        <v>2.7225216886585715E-3</v>
      </c>
      <c r="Q3155" s="10">
        <f t="shared" si="530"/>
        <v>5</v>
      </c>
      <c r="R3155" s="34"/>
      <c r="T3155"/>
      <c r="U3155"/>
      <c r="V3155"/>
      <c r="W3155"/>
      <c r="X3155"/>
      <c r="Y3155"/>
      <c r="Z3155"/>
      <c r="AA3155"/>
      <c r="AB3155"/>
      <c r="AC3155"/>
    </row>
    <row r="3156" spans="1:29" x14ac:dyDescent="0.25">
      <c r="A3156" s="10">
        <f t="shared" si="521"/>
        <v>10</v>
      </c>
      <c r="B3156" s="4">
        <v>42136.416666666664</v>
      </c>
      <c r="C3156" s="2">
        <f>'[2]Hourly BAAL'!B3156</f>
        <v>11.890079999999999</v>
      </c>
      <c r="D3156" s="2">
        <f>'[2]Hourly BAAL'!C3156</f>
        <v>64.313760000000002</v>
      </c>
      <c r="E3156" s="3">
        <f>'[2]Hourly BAAL'!D3156</f>
        <v>0.28000000000000003</v>
      </c>
      <c r="F3156" s="3">
        <f>'[2]Hourly BAAL'!E3156</f>
        <v>0.17</v>
      </c>
      <c r="G3156" s="31">
        <f t="shared" si="527"/>
        <v>220.35592000000003</v>
      </c>
      <c r="H3156" s="31">
        <f t="shared" si="522"/>
        <v>234.58024000000006</v>
      </c>
      <c r="I3156" s="37">
        <f t="shared" si="523"/>
        <v>0.28000000000000003</v>
      </c>
      <c r="J3156" s="37">
        <f t="shared" si="524"/>
        <v>0.17</v>
      </c>
      <c r="K3156" s="14">
        <f t="shared" si="528"/>
        <v>235.84600000000003</v>
      </c>
      <c r="L3156" s="14">
        <f t="shared" si="529"/>
        <v>298.89400000000006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25"/>
        <v>3.2894606639168804E-4</v>
      </c>
      <c r="P3156" s="41">
        <f t="shared" si="526"/>
        <v>9.4833492938335297E-5</v>
      </c>
      <c r="Q3156" s="10">
        <f t="shared" si="530"/>
        <v>5</v>
      </c>
      <c r="R3156" s="34"/>
      <c r="T3156"/>
      <c r="U3156"/>
      <c r="V3156"/>
      <c r="W3156"/>
      <c r="X3156"/>
      <c r="Y3156"/>
      <c r="Z3156"/>
      <c r="AA3156"/>
      <c r="AB3156"/>
      <c r="AC3156"/>
    </row>
    <row r="3157" spans="1:29" x14ac:dyDescent="0.25">
      <c r="A3157" s="10">
        <f t="shared" si="521"/>
        <v>11</v>
      </c>
      <c r="B3157" s="4">
        <v>42136.458333333336</v>
      </c>
      <c r="C3157" s="2">
        <f>'[2]Hourly BAAL'!B3157</f>
        <v>91.048320000000004</v>
      </c>
      <c r="D3157" s="2">
        <f>'[2]Hourly BAAL'!C3157</f>
        <v>0</v>
      </c>
      <c r="E3157" s="3">
        <f>'[2]Hourly BAAL'!D3157</f>
        <v>0.26</v>
      </c>
      <c r="F3157" s="3">
        <f>'[2]Hourly BAAL'!E3157</f>
        <v>0.2</v>
      </c>
      <c r="G3157" s="31">
        <f t="shared" si="527"/>
        <v>124.60868000000001</v>
      </c>
      <c r="H3157" s="31">
        <f t="shared" si="522"/>
        <v>351.6400000000001</v>
      </c>
      <c r="I3157" s="37">
        <f t="shared" si="523"/>
        <v>0.26</v>
      </c>
      <c r="J3157" s="37">
        <f t="shared" si="524"/>
        <v>0.2</v>
      </c>
      <c r="K3157" s="14">
        <f t="shared" si="528"/>
        <v>219.25700000000001</v>
      </c>
      <c r="L3157" s="14">
        <f t="shared" si="529"/>
        <v>312.95960000000002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25"/>
        <v>3.6094786697555012E-3</v>
      </c>
      <c r="P3157" s="41">
        <f t="shared" si="526"/>
        <v>5.763471905470334E-4</v>
      </c>
      <c r="Q3157" s="10">
        <f t="shared" si="530"/>
        <v>5</v>
      </c>
      <c r="R3157" s="34"/>
      <c r="T3157"/>
      <c r="U3157"/>
      <c r="V3157"/>
      <c r="W3157"/>
      <c r="X3157"/>
      <c r="Y3157"/>
      <c r="Z3157"/>
      <c r="AA3157"/>
      <c r="AB3157"/>
      <c r="AC3157"/>
    </row>
    <row r="3158" spans="1:29" x14ac:dyDescent="0.25">
      <c r="A3158" s="10">
        <f t="shared" si="521"/>
        <v>12</v>
      </c>
      <c r="B3158" s="4">
        <v>42136.5</v>
      </c>
      <c r="C3158" s="2">
        <f>'[2]Hourly BAAL'!B3158</f>
        <v>82.298879999999997</v>
      </c>
      <c r="D3158" s="2">
        <f>'[2]Hourly BAAL'!C3158</f>
        <v>0</v>
      </c>
      <c r="E3158" s="3">
        <f>'[2]Hourly BAAL'!D3158</f>
        <v>0.17</v>
      </c>
      <c r="F3158" s="3">
        <f>'[2]Hourly BAAL'!E3158</f>
        <v>0.25</v>
      </c>
      <c r="G3158" s="31">
        <f t="shared" si="527"/>
        <v>58.70762000000002</v>
      </c>
      <c r="H3158" s="31">
        <f t="shared" si="522"/>
        <v>439.55000000000007</v>
      </c>
      <c r="I3158" s="37">
        <f t="shared" si="523"/>
        <v>0.17</v>
      </c>
      <c r="J3158" s="37">
        <f t="shared" si="524"/>
        <v>0.25</v>
      </c>
      <c r="K3158" s="14">
        <f t="shared" si="528"/>
        <v>144.60650000000001</v>
      </c>
      <c r="L3158" s="14">
        <f t="shared" si="529"/>
        <v>312.95960000000002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25"/>
        <v>4.024653326353037E-3</v>
      </c>
      <c r="P3158" s="41">
        <f t="shared" si="526"/>
        <v>4.9902839486431214E-4</v>
      </c>
      <c r="Q3158" s="10">
        <f t="shared" si="530"/>
        <v>5</v>
      </c>
      <c r="R3158" s="34"/>
      <c r="T3158"/>
      <c r="U3158"/>
      <c r="V3158"/>
      <c r="W3158"/>
      <c r="X3158"/>
      <c r="Y3158"/>
      <c r="Z3158"/>
      <c r="AA3158"/>
      <c r="AB3158"/>
      <c r="AC3158"/>
    </row>
    <row r="3159" spans="1:29" x14ac:dyDescent="0.25">
      <c r="A3159" s="10">
        <f t="shared" si="521"/>
        <v>13</v>
      </c>
      <c r="B3159" s="4">
        <v>42136.541666666664</v>
      </c>
      <c r="C3159" s="2">
        <f>'[2]Hourly BAAL'!B3159</f>
        <v>68.166600000000003</v>
      </c>
      <c r="D3159" s="2">
        <f>'[2]Hourly BAAL'!C3159</f>
        <v>0</v>
      </c>
      <c r="E3159" s="3">
        <f>'[2]Hourly BAAL'!D3159</f>
        <v>0.11</v>
      </c>
      <c r="F3159" s="3">
        <f>'[2]Hourly BAAL'!E3159</f>
        <v>0.28000000000000003</v>
      </c>
      <c r="G3159" s="31">
        <f t="shared" si="527"/>
        <v>23.072900000000004</v>
      </c>
      <c r="H3159" s="31">
        <f t="shared" si="522"/>
        <v>492.29600000000011</v>
      </c>
      <c r="I3159" s="37">
        <f t="shared" si="523"/>
        <v>0.11</v>
      </c>
      <c r="J3159" s="37">
        <f t="shared" si="524"/>
        <v>0.28000000000000003</v>
      </c>
      <c r="K3159" s="14">
        <f t="shared" si="528"/>
        <v>94.839500000000001</v>
      </c>
      <c r="L3159" s="14">
        <f t="shared" si="529"/>
        <v>312.95960000000002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25"/>
        <v>2.8571180947492749E-3</v>
      </c>
      <c r="P3159" s="41">
        <f t="shared" si="526"/>
        <v>6.0754372677849014E-4</v>
      </c>
      <c r="Q3159" s="10">
        <f t="shared" si="530"/>
        <v>5</v>
      </c>
      <c r="R3159" s="34"/>
      <c r="T3159"/>
      <c r="U3159"/>
      <c r="V3159"/>
      <c r="W3159"/>
      <c r="X3159"/>
      <c r="Y3159"/>
      <c r="Z3159"/>
      <c r="AA3159"/>
      <c r="AB3159"/>
      <c r="AC3159"/>
    </row>
    <row r="3160" spans="1:29" x14ac:dyDescent="0.25">
      <c r="A3160" s="10">
        <f t="shared" si="521"/>
        <v>14</v>
      </c>
      <c r="B3160" s="4">
        <v>42136.583333333336</v>
      </c>
      <c r="C3160" s="2">
        <f>'[2]Hourly BAAL'!B3160</f>
        <v>37.355519999999999</v>
      </c>
      <c r="D3160" s="2">
        <f>'[2]Hourly BAAL'!C3160</f>
        <v>0</v>
      </c>
      <c r="E3160" s="3">
        <f>'[2]Hourly BAAL'!D3160</f>
        <v>0.06</v>
      </c>
      <c r="F3160" s="3">
        <f>'[2]Hourly BAAL'!E3160</f>
        <v>0.31</v>
      </c>
      <c r="G3160" s="31">
        <f t="shared" si="527"/>
        <v>12.411480000000005</v>
      </c>
      <c r="H3160" s="31">
        <f t="shared" si="522"/>
        <v>545.04200000000003</v>
      </c>
      <c r="I3160" s="37">
        <f t="shared" si="523"/>
        <v>0.06</v>
      </c>
      <c r="J3160" s="37">
        <f t="shared" si="524"/>
        <v>0.31</v>
      </c>
      <c r="K3160" s="14">
        <f t="shared" si="528"/>
        <v>53.367000000000004</v>
      </c>
      <c r="L3160" s="14">
        <f t="shared" si="529"/>
        <v>312.95960000000002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25"/>
        <v>5.7601478007110604E-4</v>
      </c>
      <c r="P3160" s="41">
        <f t="shared" si="526"/>
        <v>8.6045842262130821E-4</v>
      </c>
      <c r="Q3160" s="10">
        <f t="shared" si="530"/>
        <v>5</v>
      </c>
      <c r="R3160" s="34"/>
      <c r="T3160"/>
      <c r="U3160"/>
      <c r="V3160"/>
      <c r="W3160"/>
      <c r="X3160"/>
      <c r="Y3160"/>
      <c r="Z3160"/>
      <c r="AA3160"/>
      <c r="AB3160"/>
      <c r="AC3160"/>
    </row>
    <row r="3161" spans="1:29" x14ac:dyDescent="0.25">
      <c r="A3161" s="10">
        <f t="shared" si="521"/>
        <v>15</v>
      </c>
      <c r="B3161" s="4">
        <v>42136.625</v>
      </c>
      <c r="C3161" s="2">
        <f>'[2]Hourly BAAL'!B3161</f>
        <v>8.4077999999999999</v>
      </c>
      <c r="D3161" s="2">
        <f>'[2]Hourly BAAL'!C3161</f>
        <v>0</v>
      </c>
      <c r="E3161" s="3">
        <f>'[2]Hourly BAAL'!D3161</f>
        <v>0.05</v>
      </c>
      <c r="F3161" s="3">
        <f>'[2]Hourly BAAL'!E3161</f>
        <v>0.35</v>
      </c>
      <c r="G3161" s="31">
        <f t="shared" si="527"/>
        <v>33.064700000000002</v>
      </c>
      <c r="H3161" s="31">
        <f t="shared" si="522"/>
        <v>615.37</v>
      </c>
      <c r="I3161" s="37">
        <f t="shared" si="523"/>
        <v>0.05</v>
      </c>
      <c r="J3161" s="37">
        <f t="shared" si="524"/>
        <v>0.35</v>
      </c>
      <c r="K3161" s="14">
        <f t="shared" si="528"/>
        <v>45.072500000000005</v>
      </c>
      <c r="L3161" s="14">
        <f t="shared" si="529"/>
        <v>312.95960000000002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25"/>
        <v>1.5997068957722781E-5</v>
      </c>
      <c r="P3161" s="41">
        <f t="shared" si="526"/>
        <v>1.0089043463456624E-3</v>
      </c>
      <c r="Q3161" s="10">
        <f t="shared" si="530"/>
        <v>5</v>
      </c>
      <c r="R3161" s="34"/>
      <c r="T3161"/>
      <c r="U3161"/>
      <c r="V3161"/>
      <c r="W3161"/>
      <c r="X3161"/>
      <c r="Y3161"/>
      <c r="Z3161"/>
      <c r="AA3161"/>
      <c r="AB3161"/>
      <c r="AC3161"/>
    </row>
    <row r="3162" spans="1:29" x14ac:dyDescent="0.25">
      <c r="A3162" s="10">
        <f t="shared" si="521"/>
        <v>16</v>
      </c>
      <c r="B3162" s="4">
        <v>42136.666666666664</v>
      </c>
      <c r="C3162" s="2">
        <f>'[2]Hourly BAAL'!B3162</f>
        <v>0</v>
      </c>
      <c r="D3162" s="2">
        <f>'[2]Hourly BAAL'!C3162</f>
        <v>0</v>
      </c>
      <c r="E3162" s="3">
        <f>'[2]Hourly BAAL'!D3162</f>
        <v>0.04</v>
      </c>
      <c r="F3162" s="3">
        <f>'[2]Hourly BAAL'!E3162</f>
        <v>0.36</v>
      </c>
      <c r="G3162" s="31">
        <f t="shared" si="527"/>
        <v>33.178000000000004</v>
      </c>
      <c r="H3162" s="31">
        <f t="shared" si="522"/>
        <v>632.95200000000011</v>
      </c>
      <c r="I3162" s="37">
        <f t="shared" si="523"/>
        <v>0.04</v>
      </c>
      <c r="J3162" s="37">
        <f t="shared" si="524"/>
        <v>0.36</v>
      </c>
      <c r="K3162" s="14">
        <f t="shared" si="528"/>
        <v>36.778000000000006</v>
      </c>
      <c r="L3162" s="14">
        <f t="shared" si="529"/>
        <v>312.95960000000002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41">
        <f t="shared" si="525"/>
        <v>1.9673199028881645E-4</v>
      </c>
      <c r="P3162" s="41">
        <f t="shared" si="526"/>
        <v>8.8734194308858155E-4</v>
      </c>
      <c r="Q3162" s="10">
        <f t="shared" si="530"/>
        <v>5</v>
      </c>
      <c r="R3162" s="34"/>
      <c r="T3162"/>
      <c r="U3162"/>
      <c r="V3162"/>
      <c r="W3162"/>
      <c r="X3162"/>
      <c r="Y3162"/>
      <c r="Z3162"/>
      <c r="AA3162"/>
      <c r="AB3162"/>
      <c r="AC3162"/>
    </row>
    <row r="3163" spans="1:29" x14ac:dyDescent="0.25">
      <c r="A3163" s="10">
        <f t="shared" si="521"/>
        <v>17</v>
      </c>
      <c r="B3163" s="4">
        <v>42136.708333333336</v>
      </c>
      <c r="C3163" s="2">
        <f>'[2]Hourly BAAL'!B3163</f>
        <v>0</v>
      </c>
      <c r="D3163" s="2">
        <f>'[2]Hourly BAAL'!C3163</f>
        <v>61.235039999999998</v>
      </c>
      <c r="E3163" s="3">
        <f>'[2]Hourly BAAL'!D3163</f>
        <v>7.0000000000000007E-2</v>
      </c>
      <c r="F3163" s="3">
        <f>'[2]Hourly BAAL'!E3163</f>
        <v>0.39</v>
      </c>
      <c r="G3163" s="31">
        <f t="shared" si="527"/>
        <v>58.061500000000009</v>
      </c>
      <c r="H3163" s="31">
        <f t="shared" si="522"/>
        <v>624.46296000000007</v>
      </c>
      <c r="I3163" s="37">
        <f t="shared" si="523"/>
        <v>7.0000000000000007E-2</v>
      </c>
      <c r="J3163" s="37">
        <f t="shared" si="524"/>
        <v>0.39</v>
      </c>
      <c r="K3163" s="14">
        <f t="shared" si="528"/>
        <v>61.661500000000011</v>
      </c>
      <c r="L3163" s="14">
        <f t="shared" si="529"/>
        <v>312.95960000000002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41">
        <f t="shared" si="525"/>
        <v>4.3559976030176057E-4</v>
      </c>
      <c r="P3163" s="41">
        <f t="shared" si="526"/>
        <v>1.4857835437105882E-5</v>
      </c>
      <c r="Q3163" s="10">
        <f t="shared" si="530"/>
        <v>5</v>
      </c>
      <c r="R3163" s="34"/>
      <c r="T3163"/>
      <c r="U3163"/>
      <c r="V3163"/>
      <c r="W3163"/>
      <c r="X3163"/>
      <c r="Y3163"/>
      <c r="Z3163"/>
      <c r="AA3163"/>
      <c r="AB3163"/>
      <c r="AC3163"/>
    </row>
    <row r="3164" spans="1:29" x14ac:dyDescent="0.25">
      <c r="A3164" s="10">
        <f t="shared" si="521"/>
        <v>18</v>
      </c>
      <c r="B3164" s="4">
        <v>42136.75</v>
      </c>
      <c r="C3164" s="2">
        <f>'[2]Hourly BAAL'!B3164</f>
        <v>0</v>
      </c>
      <c r="D3164" s="2">
        <f>'[2]Hourly BAAL'!C3164</f>
        <v>149.33760000000001</v>
      </c>
      <c r="E3164" s="3">
        <f>'[2]Hourly BAAL'!D3164</f>
        <v>0.11</v>
      </c>
      <c r="F3164" s="3">
        <f>'[2]Hourly BAAL'!E3164</f>
        <v>0.36</v>
      </c>
      <c r="G3164" s="31">
        <f t="shared" si="527"/>
        <v>91.239500000000007</v>
      </c>
      <c r="H3164" s="31">
        <f t="shared" si="522"/>
        <v>483.6144000000001</v>
      </c>
      <c r="I3164" s="37">
        <f t="shared" si="523"/>
        <v>0.11</v>
      </c>
      <c r="J3164" s="37">
        <f t="shared" si="524"/>
        <v>0.36</v>
      </c>
      <c r="K3164" s="14">
        <f t="shared" si="528"/>
        <v>94.839500000000001</v>
      </c>
      <c r="L3164" s="14">
        <f t="shared" si="529"/>
        <v>312.95960000000002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41">
        <f t="shared" si="525"/>
        <v>8.2546320854881257E-4</v>
      </c>
      <c r="P3164" s="41">
        <f t="shared" si="526"/>
        <v>3.0414664611375358E-3</v>
      </c>
      <c r="Q3164" s="10">
        <f t="shared" si="530"/>
        <v>5</v>
      </c>
      <c r="R3164" s="34"/>
      <c r="T3164"/>
      <c r="U3164"/>
      <c r="V3164"/>
      <c r="W3164"/>
      <c r="X3164"/>
      <c r="Y3164"/>
      <c r="Z3164"/>
      <c r="AA3164"/>
      <c r="AB3164"/>
      <c r="AC3164"/>
    </row>
    <row r="3165" spans="1:29" x14ac:dyDescent="0.25">
      <c r="A3165" s="10">
        <f t="shared" si="521"/>
        <v>19</v>
      </c>
      <c r="B3165" s="4">
        <v>42136.791666666664</v>
      </c>
      <c r="C3165" s="2">
        <f>'[2]Hourly BAAL'!B3165</f>
        <v>0</v>
      </c>
      <c r="D3165" s="2">
        <f>'[2]Hourly BAAL'!C3165</f>
        <v>222.33840000000001</v>
      </c>
      <c r="E3165" s="3">
        <f>'[2]Hourly BAAL'!D3165</f>
        <v>0.15</v>
      </c>
      <c r="F3165" s="3">
        <f>'[2]Hourly BAAL'!E3165</f>
        <v>0.28999999999999998</v>
      </c>
      <c r="G3165" s="31">
        <f t="shared" si="527"/>
        <v>124.4175</v>
      </c>
      <c r="H3165" s="31">
        <f t="shared" si="522"/>
        <v>287.53960000000006</v>
      </c>
      <c r="I3165" s="37">
        <f t="shared" si="523"/>
        <v>0.15</v>
      </c>
      <c r="J3165" s="37">
        <f t="shared" si="524"/>
        <v>0.28999999999999998</v>
      </c>
      <c r="K3165" s="14">
        <f t="shared" si="528"/>
        <v>128.01750000000001</v>
      </c>
      <c r="L3165" s="14">
        <f t="shared" si="529"/>
        <v>312.95960000000002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41">
        <f t="shared" si="525"/>
        <v>7.7608113918421697E-4</v>
      </c>
      <c r="P3165" s="41">
        <f t="shared" si="526"/>
        <v>8.5317757367348313E-3</v>
      </c>
      <c r="Q3165" s="10">
        <f t="shared" si="530"/>
        <v>5</v>
      </c>
      <c r="R3165" s="34"/>
      <c r="T3165"/>
      <c r="U3165"/>
      <c r="V3165"/>
      <c r="W3165"/>
      <c r="X3165"/>
      <c r="Y3165"/>
      <c r="Z3165"/>
      <c r="AA3165"/>
      <c r="AB3165"/>
      <c r="AC3165"/>
    </row>
    <row r="3166" spans="1:29" x14ac:dyDescent="0.25">
      <c r="A3166" s="10">
        <f t="shared" si="521"/>
        <v>20</v>
      </c>
      <c r="B3166" s="4">
        <v>42136.833333333336</v>
      </c>
      <c r="C3166" s="2">
        <f>'[2]Hourly BAAL'!B3166</f>
        <v>0</v>
      </c>
      <c r="D3166" s="2">
        <f>'[2]Hourly BAAL'!C3166</f>
        <v>141.38795999999999</v>
      </c>
      <c r="E3166" s="3">
        <f>'[2]Hourly BAAL'!D3166</f>
        <v>0.23</v>
      </c>
      <c r="F3166" s="3">
        <f>'[2]Hourly BAAL'!E3166</f>
        <v>0.26</v>
      </c>
      <c r="G3166" s="31">
        <f t="shared" si="527"/>
        <v>190.77350000000001</v>
      </c>
      <c r="H3166" s="31">
        <f t="shared" si="522"/>
        <v>315.74404000000004</v>
      </c>
      <c r="I3166" s="37">
        <f t="shared" si="523"/>
        <v>0.23</v>
      </c>
      <c r="J3166" s="37">
        <f t="shared" si="524"/>
        <v>0.26</v>
      </c>
      <c r="K3166" s="14">
        <f t="shared" si="528"/>
        <v>194.37350000000001</v>
      </c>
      <c r="L3166" s="14">
        <f t="shared" si="529"/>
        <v>312.95960000000002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41">
        <f t="shared" si="525"/>
        <v>1.7877223188151534E-3</v>
      </c>
      <c r="P3166" s="41">
        <f t="shared" si="526"/>
        <v>2.057160498219605E-3</v>
      </c>
      <c r="Q3166" s="10">
        <f t="shared" si="530"/>
        <v>5</v>
      </c>
      <c r="R3166" s="34"/>
      <c r="T3166"/>
      <c r="U3166"/>
      <c r="V3166"/>
      <c r="W3166"/>
      <c r="X3166"/>
      <c r="Y3166"/>
      <c r="Z3166"/>
      <c r="AA3166"/>
      <c r="AB3166"/>
      <c r="AC3166"/>
    </row>
    <row r="3167" spans="1:29" x14ac:dyDescent="0.25">
      <c r="A3167" s="10">
        <f t="shared" si="521"/>
        <v>21</v>
      </c>
      <c r="B3167" s="4">
        <v>42136.875</v>
      </c>
      <c r="C3167" s="2">
        <f>'[2]Hourly BAAL'!B3167</f>
        <v>0</v>
      </c>
      <c r="D3167" s="2">
        <f>'[2]Hourly BAAL'!C3167</f>
        <v>239.33976000000001</v>
      </c>
      <c r="E3167" s="3">
        <f>'[2]Hourly BAAL'!D3167</f>
        <v>0.28999999999999998</v>
      </c>
      <c r="F3167" s="3">
        <f>'[2]Hourly BAAL'!E3167</f>
        <v>0.21</v>
      </c>
      <c r="G3167" s="31">
        <f t="shared" si="527"/>
        <v>240.54050000000001</v>
      </c>
      <c r="H3167" s="31">
        <f t="shared" si="522"/>
        <v>129.88224000000002</v>
      </c>
      <c r="I3167" s="37">
        <f t="shared" si="523"/>
        <v>0.28999999999999998</v>
      </c>
      <c r="J3167" s="37">
        <f t="shared" si="524"/>
        <v>0.21</v>
      </c>
      <c r="K3167" s="14">
        <f t="shared" si="528"/>
        <v>244.1405</v>
      </c>
      <c r="L3167" s="14">
        <f t="shared" si="529"/>
        <v>312.95960000000002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25"/>
        <v>2.512995914127676E-3</v>
      </c>
      <c r="P3167" s="41">
        <f t="shared" si="526"/>
        <v>1.2543648988918988E-2</v>
      </c>
      <c r="Q3167" s="10">
        <f t="shared" si="530"/>
        <v>5</v>
      </c>
      <c r="R3167" s="34"/>
      <c r="T3167"/>
      <c r="U3167"/>
      <c r="V3167"/>
      <c r="W3167"/>
      <c r="X3167"/>
      <c r="Y3167"/>
      <c r="Z3167"/>
      <c r="AA3167"/>
      <c r="AB3167"/>
      <c r="AC3167"/>
    </row>
    <row r="3168" spans="1:29" x14ac:dyDescent="0.25">
      <c r="A3168" s="10">
        <f t="shared" si="521"/>
        <v>22</v>
      </c>
      <c r="B3168" s="4">
        <v>42136.916666666664</v>
      </c>
      <c r="C3168" s="2">
        <f>'[2]Hourly BAAL'!B3168</f>
        <v>0</v>
      </c>
      <c r="D3168" s="2">
        <f>'[2]Hourly BAAL'!C3168</f>
        <v>172.46436</v>
      </c>
      <c r="E3168" s="3">
        <f>'[2]Hourly BAAL'!D3168</f>
        <v>0.41</v>
      </c>
      <c r="F3168" s="3">
        <f>'[2]Hourly BAAL'!E3168</f>
        <v>0.19</v>
      </c>
      <c r="G3168" s="31">
        <f t="shared" si="527"/>
        <v>340.0745</v>
      </c>
      <c r="H3168" s="31">
        <f t="shared" si="522"/>
        <v>161.59364000000005</v>
      </c>
      <c r="I3168" s="37">
        <f t="shared" si="523"/>
        <v>0.41</v>
      </c>
      <c r="J3168" s="37">
        <f t="shared" si="524"/>
        <v>0.19</v>
      </c>
      <c r="K3168" s="14">
        <f t="shared" si="528"/>
        <v>247.17609999999999</v>
      </c>
      <c r="L3168" s="14">
        <f t="shared" si="529"/>
        <v>312.95960000000002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41">
        <f t="shared" si="525"/>
        <v>2.1365232612037652E-3</v>
      </c>
      <c r="P3168" s="41">
        <f t="shared" si="526"/>
        <v>5.3432957241068791E-3</v>
      </c>
      <c r="Q3168" s="10">
        <f t="shared" si="530"/>
        <v>5</v>
      </c>
      <c r="R3168" s="34"/>
      <c r="T3168"/>
      <c r="U3168"/>
      <c r="V3168"/>
      <c r="W3168"/>
      <c r="X3168"/>
      <c r="Y3168"/>
      <c r="Z3168"/>
      <c r="AA3168"/>
      <c r="AB3168"/>
      <c r="AC3168"/>
    </row>
    <row r="3169" spans="1:29" x14ac:dyDescent="0.25">
      <c r="A3169" s="10">
        <f t="shared" si="521"/>
        <v>23</v>
      </c>
      <c r="B3169" s="4">
        <v>42136.958333333336</v>
      </c>
      <c r="C3169" s="2">
        <f>'[2]Hourly BAAL'!B3169</f>
        <v>0</v>
      </c>
      <c r="D3169" s="2">
        <f>'[2]Hourly BAAL'!C3169</f>
        <v>0</v>
      </c>
      <c r="E3169" s="3">
        <f>'[2]Hourly BAAL'!D3169</f>
        <v>0.44</v>
      </c>
      <c r="F3169" s="3">
        <f>'[2]Hourly BAAL'!E3169</f>
        <v>0.14000000000000001</v>
      </c>
      <c r="G3169" s="31">
        <f t="shared" si="527"/>
        <v>364.95800000000003</v>
      </c>
      <c r="H3169" s="31">
        <f t="shared" si="522"/>
        <v>246.14800000000005</v>
      </c>
      <c r="I3169" s="37">
        <f t="shared" si="523"/>
        <v>0.44</v>
      </c>
      <c r="J3169" s="37">
        <f t="shared" si="524"/>
        <v>0.14000000000000001</v>
      </c>
      <c r="K3169" s="14">
        <f t="shared" si="528"/>
        <v>247.17609999999999</v>
      </c>
      <c r="L3169" s="14">
        <f t="shared" si="529"/>
        <v>246.14800000000005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41">
        <f t="shared" si="525"/>
        <v>2.8949857508180432E-3</v>
      </c>
      <c r="P3169" s="41">
        <f t="shared" si="526"/>
        <v>3.9836698793914156E-4</v>
      </c>
      <c r="Q3169" s="10">
        <f t="shared" si="530"/>
        <v>5</v>
      </c>
      <c r="R3169" s="34"/>
      <c r="T3169"/>
      <c r="U3169"/>
      <c r="V3169"/>
      <c r="W3169"/>
      <c r="X3169"/>
      <c r="Y3169"/>
      <c r="Z3169"/>
      <c r="AA3169"/>
      <c r="AB3169"/>
      <c r="AC3169"/>
    </row>
    <row r="3170" spans="1:29" x14ac:dyDescent="0.25">
      <c r="A3170" s="10">
        <f t="shared" si="521"/>
        <v>0</v>
      </c>
      <c r="B3170" s="1">
        <v>42137</v>
      </c>
      <c r="C3170" s="2">
        <f>'[2]Hourly BAAL'!B3170</f>
        <v>0</v>
      </c>
      <c r="D3170" s="2">
        <f>'[2]Hourly BAAL'!C3170</f>
        <v>0</v>
      </c>
      <c r="E3170" s="3">
        <f>'[2]Hourly BAAL'!D3170</f>
        <v>0.53</v>
      </c>
      <c r="F3170" s="3">
        <f>'[2]Hourly BAAL'!E3170</f>
        <v>0.28999999999999998</v>
      </c>
      <c r="G3170" s="31">
        <f t="shared" si="527"/>
        <v>439.60850000000005</v>
      </c>
      <c r="H3170" s="31">
        <f t="shared" si="522"/>
        <v>509.87800000000004</v>
      </c>
      <c r="I3170" s="37">
        <f t="shared" si="523"/>
        <v>0.53</v>
      </c>
      <c r="J3170" s="37">
        <f t="shared" si="524"/>
        <v>0.28999999999999998</v>
      </c>
      <c r="K3170" s="14">
        <f t="shared" si="528"/>
        <v>247.17609999999999</v>
      </c>
      <c r="L3170" s="14">
        <f t="shared" si="529"/>
        <v>312.95960000000002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25"/>
        <v>2.1906162086209927E-3</v>
      </c>
      <c r="P3170" s="41">
        <f t="shared" si="526"/>
        <v>1.1621524015282686E-3</v>
      </c>
      <c r="Q3170" s="10">
        <f t="shared" si="530"/>
        <v>5</v>
      </c>
      <c r="R3170" s="34"/>
      <c r="T3170"/>
      <c r="U3170"/>
      <c r="V3170"/>
      <c r="W3170"/>
      <c r="X3170"/>
      <c r="Y3170"/>
      <c r="Z3170"/>
      <c r="AA3170"/>
      <c r="AB3170"/>
      <c r="AC3170"/>
    </row>
    <row r="3171" spans="1:29" x14ac:dyDescent="0.25">
      <c r="A3171" s="10">
        <f t="shared" si="521"/>
        <v>1</v>
      </c>
      <c r="B3171" s="4">
        <v>42137.041666666664</v>
      </c>
      <c r="C3171" s="2">
        <f>'[2]Hourly BAAL'!B3171</f>
        <v>0</v>
      </c>
      <c r="D3171" s="2">
        <f>'[2]Hourly BAAL'!C3171</f>
        <v>0</v>
      </c>
      <c r="E3171" s="3">
        <f>'[2]Hourly BAAL'!D3171</f>
        <v>0.62</v>
      </c>
      <c r="F3171" s="3">
        <f>'[2]Hourly BAAL'!E3171</f>
        <v>0.35</v>
      </c>
      <c r="G3171" s="31">
        <f t="shared" si="527"/>
        <v>514.25900000000001</v>
      </c>
      <c r="H3171" s="31">
        <f t="shared" si="522"/>
        <v>615.37</v>
      </c>
      <c r="I3171" s="37">
        <f t="shared" si="523"/>
        <v>0.62</v>
      </c>
      <c r="J3171" s="37">
        <f t="shared" si="524"/>
        <v>0.35</v>
      </c>
      <c r="K3171" s="14">
        <f t="shared" si="528"/>
        <v>247.17609999999999</v>
      </c>
      <c r="L3171" s="14">
        <f t="shared" si="529"/>
        <v>312.95960000000002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25"/>
        <v>1.904094835345216E-3</v>
      </c>
      <c r="P3171" s="41">
        <f t="shared" si="526"/>
        <v>1.0089043463456624E-3</v>
      </c>
      <c r="Q3171" s="10">
        <f t="shared" si="530"/>
        <v>5</v>
      </c>
      <c r="R3171" s="34"/>
      <c r="T3171"/>
      <c r="U3171"/>
      <c r="V3171"/>
      <c r="W3171"/>
      <c r="X3171"/>
      <c r="Y3171"/>
      <c r="Z3171"/>
      <c r="AA3171"/>
      <c r="AB3171"/>
      <c r="AC3171"/>
    </row>
    <row r="3172" spans="1:29" x14ac:dyDescent="0.25">
      <c r="A3172" s="10">
        <f t="shared" si="521"/>
        <v>2</v>
      </c>
      <c r="B3172" s="4">
        <v>42137.083333333336</v>
      </c>
      <c r="C3172" s="2">
        <f>'[2]Hourly BAAL'!B3172</f>
        <v>0</v>
      </c>
      <c r="D3172" s="2">
        <f>'[2]Hourly BAAL'!C3172</f>
        <v>0</v>
      </c>
      <c r="E3172" s="3">
        <f>'[2]Hourly BAAL'!D3172</f>
        <v>0.87</v>
      </c>
      <c r="F3172" s="3">
        <f>'[2]Hourly BAAL'!E3172</f>
        <v>0.35</v>
      </c>
      <c r="G3172" s="31">
        <f t="shared" si="527"/>
        <v>721.62150000000008</v>
      </c>
      <c r="H3172" s="31">
        <f t="shared" si="522"/>
        <v>615.37</v>
      </c>
      <c r="I3172" s="37">
        <f t="shared" si="523"/>
        <v>0.87</v>
      </c>
      <c r="J3172" s="37">
        <f t="shared" si="524"/>
        <v>0.35</v>
      </c>
      <c r="K3172" s="14">
        <f t="shared" si="528"/>
        <v>247.17609999999999</v>
      </c>
      <c r="L3172" s="14">
        <f t="shared" si="529"/>
        <v>312.95960000000002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25"/>
        <v>2.7109138405763461E-3</v>
      </c>
      <c r="P3172" s="41">
        <f t="shared" si="526"/>
        <v>1.0089043463456624E-3</v>
      </c>
      <c r="Q3172" s="10">
        <f t="shared" si="530"/>
        <v>5</v>
      </c>
      <c r="R3172" s="34"/>
      <c r="T3172"/>
      <c r="U3172"/>
      <c r="V3172"/>
      <c r="W3172"/>
      <c r="X3172"/>
      <c r="Y3172"/>
      <c r="Z3172"/>
      <c r="AA3172"/>
      <c r="AB3172"/>
      <c r="AC3172"/>
    </row>
    <row r="3173" spans="1:29" x14ac:dyDescent="0.25">
      <c r="A3173" s="10">
        <f t="shared" si="521"/>
        <v>3</v>
      </c>
      <c r="B3173" s="4">
        <v>42137.125</v>
      </c>
      <c r="C3173" s="2">
        <f>'[2]Hourly BAAL'!B3173</f>
        <v>0</v>
      </c>
      <c r="D3173" s="2">
        <f>'[2]Hourly BAAL'!C3173</f>
        <v>50.15784</v>
      </c>
      <c r="E3173" s="3">
        <f>'[2]Hourly BAAL'!D3173</f>
        <v>0.85</v>
      </c>
      <c r="F3173" s="3">
        <f>'[2]Hourly BAAL'!E3173</f>
        <v>0.35</v>
      </c>
      <c r="G3173" s="31">
        <f t="shared" si="527"/>
        <v>705.03250000000003</v>
      </c>
      <c r="H3173" s="31">
        <f t="shared" si="522"/>
        <v>565.21216000000004</v>
      </c>
      <c r="I3173" s="37">
        <f t="shared" si="523"/>
        <v>0.85</v>
      </c>
      <c r="J3173" s="37">
        <f t="shared" si="524"/>
        <v>0.35</v>
      </c>
      <c r="K3173" s="14">
        <f t="shared" si="528"/>
        <v>247.17609999999999</v>
      </c>
      <c r="L3173" s="14">
        <f t="shared" si="529"/>
        <v>312.95960000000002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25"/>
        <v>4.0860643070935914E-3</v>
      </c>
      <c r="P3173" s="41">
        <f t="shared" si="526"/>
        <v>1.046720243713538E-5</v>
      </c>
      <c r="Q3173" s="10">
        <f t="shared" si="530"/>
        <v>5</v>
      </c>
      <c r="R3173" s="34"/>
      <c r="T3173"/>
      <c r="U3173"/>
      <c r="V3173"/>
      <c r="W3173"/>
      <c r="X3173"/>
      <c r="Y3173"/>
      <c r="Z3173"/>
      <c r="AA3173"/>
      <c r="AB3173"/>
      <c r="AC3173"/>
    </row>
    <row r="3174" spans="1:29" x14ac:dyDescent="0.25">
      <c r="A3174" s="10">
        <f t="shared" si="521"/>
        <v>4</v>
      </c>
      <c r="B3174" s="4">
        <v>42137.166666666664</v>
      </c>
      <c r="C3174" s="2">
        <f>'[2]Hourly BAAL'!B3174</f>
        <v>0</v>
      </c>
      <c r="D3174" s="2">
        <f>'[2]Hourly BAAL'!C3174</f>
        <v>39.333359999999999</v>
      </c>
      <c r="E3174" s="3">
        <f>'[2]Hourly BAAL'!D3174</f>
        <v>0.85</v>
      </c>
      <c r="F3174" s="3">
        <f>'[2]Hourly BAAL'!E3174</f>
        <v>0.33</v>
      </c>
      <c r="G3174" s="31">
        <f t="shared" si="527"/>
        <v>705.03250000000003</v>
      </c>
      <c r="H3174" s="31">
        <f t="shared" si="522"/>
        <v>540.87264000000016</v>
      </c>
      <c r="I3174" s="37">
        <f t="shared" si="523"/>
        <v>0.85</v>
      </c>
      <c r="J3174" s="37">
        <f t="shared" si="524"/>
        <v>0.33</v>
      </c>
      <c r="K3174" s="14">
        <f t="shared" si="528"/>
        <v>247.17609999999999</v>
      </c>
      <c r="L3174" s="14">
        <f t="shared" si="529"/>
        <v>312.95960000000002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25"/>
        <v>4.0860643070935914E-3</v>
      </c>
      <c r="P3174" s="41">
        <f t="shared" si="526"/>
        <v>6.0974109960454536E-5</v>
      </c>
      <c r="Q3174" s="10">
        <f t="shared" si="530"/>
        <v>5</v>
      </c>
      <c r="R3174" s="34"/>
      <c r="T3174"/>
      <c r="U3174"/>
      <c r="V3174"/>
      <c r="W3174"/>
      <c r="X3174"/>
      <c r="Y3174"/>
      <c r="Z3174"/>
      <c r="AA3174"/>
      <c r="AB3174"/>
      <c r="AC3174"/>
    </row>
    <row r="3175" spans="1:29" x14ac:dyDescent="0.25">
      <c r="A3175" s="10">
        <f t="shared" si="521"/>
        <v>5</v>
      </c>
      <c r="B3175" s="4">
        <v>42137.208333333336</v>
      </c>
      <c r="C3175" s="2">
        <f>'[2]Hourly BAAL'!B3175</f>
        <v>0</v>
      </c>
      <c r="D3175" s="2">
        <f>'[2]Hourly BAAL'!C3175</f>
        <v>7.3675200000000096</v>
      </c>
      <c r="E3175" s="3">
        <f>'[2]Hourly BAAL'!D3175</f>
        <v>0.86</v>
      </c>
      <c r="F3175" s="3">
        <f>'[2]Hourly BAAL'!E3175</f>
        <v>0.27</v>
      </c>
      <c r="G3175" s="31">
        <f t="shared" si="527"/>
        <v>713.327</v>
      </c>
      <c r="H3175" s="31">
        <f t="shared" si="522"/>
        <v>467.3464800000001</v>
      </c>
      <c r="I3175" s="37">
        <f t="shared" si="523"/>
        <v>0.86</v>
      </c>
      <c r="J3175" s="37">
        <f t="shared" si="524"/>
        <v>0.27</v>
      </c>
      <c r="K3175" s="14">
        <f t="shared" si="528"/>
        <v>247.17609999999999</v>
      </c>
      <c r="L3175" s="14">
        <f t="shared" si="529"/>
        <v>312.95960000000002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25"/>
        <v>2.116686565878787E-3</v>
      </c>
      <c r="P3175" s="41">
        <f t="shared" si="526"/>
        <v>7.6344517816621168E-4</v>
      </c>
      <c r="Q3175" s="10">
        <f t="shared" si="530"/>
        <v>5</v>
      </c>
      <c r="R3175" s="34"/>
      <c r="T3175"/>
      <c r="U3175"/>
      <c r="V3175"/>
      <c r="W3175"/>
      <c r="X3175"/>
      <c r="Y3175"/>
      <c r="Z3175"/>
      <c r="AA3175"/>
      <c r="AB3175"/>
      <c r="AC3175"/>
    </row>
    <row r="3176" spans="1:29" x14ac:dyDescent="0.25">
      <c r="A3176" s="10">
        <f t="shared" si="521"/>
        <v>6</v>
      </c>
      <c r="B3176" s="4">
        <v>42137.25</v>
      </c>
      <c r="C3176" s="2">
        <f>'[2]Hourly BAAL'!B3176</f>
        <v>0</v>
      </c>
      <c r="D3176" s="2">
        <f>'[2]Hourly BAAL'!C3176</f>
        <v>334.16987999999998</v>
      </c>
      <c r="E3176" s="3">
        <f>'[2]Hourly BAAL'!D3176</f>
        <v>0.85</v>
      </c>
      <c r="F3176" s="3">
        <f>'[2]Hourly BAAL'!E3176</f>
        <v>0.32</v>
      </c>
      <c r="G3176" s="31">
        <f t="shared" si="527"/>
        <v>705.03250000000003</v>
      </c>
      <c r="H3176" s="31">
        <f t="shared" si="522"/>
        <v>228.45412000000016</v>
      </c>
      <c r="I3176" s="37">
        <f t="shared" si="523"/>
        <v>0.85</v>
      </c>
      <c r="J3176" s="37">
        <f t="shared" si="524"/>
        <v>0.32</v>
      </c>
      <c r="K3176" s="14">
        <f t="shared" si="528"/>
        <v>247.17609999999999</v>
      </c>
      <c r="L3176" s="14">
        <f t="shared" si="529"/>
        <v>312.95960000000002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4.0000000000000036E-3</v>
      </c>
      <c r="O3176" s="41">
        <f t="shared" si="525"/>
        <v>4.0860643070935914E-3</v>
      </c>
      <c r="P3176" s="41">
        <f t="shared" si="526"/>
        <v>2.4025454193933669E-2</v>
      </c>
      <c r="Q3176" s="10">
        <f t="shared" si="530"/>
        <v>5</v>
      </c>
      <c r="R3176" s="34"/>
      <c r="T3176"/>
      <c r="U3176"/>
      <c r="V3176"/>
      <c r="W3176"/>
      <c r="X3176"/>
      <c r="Y3176"/>
      <c r="Z3176"/>
      <c r="AA3176"/>
      <c r="AB3176"/>
      <c r="AC3176"/>
    </row>
    <row r="3177" spans="1:29" x14ac:dyDescent="0.25">
      <c r="A3177" s="10">
        <f t="shared" si="521"/>
        <v>7</v>
      </c>
      <c r="B3177" s="4">
        <v>42137.291666666664</v>
      </c>
      <c r="C3177" s="2">
        <f>'[2]Hourly BAAL'!B3177</f>
        <v>0</v>
      </c>
      <c r="D3177" s="2">
        <f>'[2]Hourly BAAL'!C3177</f>
        <v>336.15132</v>
      </c>
      <c r="E3177" s="3">
        <f>'[2]Hourly BAAL'!D3177</f>
        <v>0.84</v>
      </c>
      <c r="F3177" s="3">
        <f>'[2]Hourly BAAL'!E3177</f>
        <v>0.26</v>
      </c>
      <c r="G3177" s="31">
        <f t="shared" si="527"/>
        <v>696.73800000000006</v>
      </c>
      <c r="H3177" s="31">
        <f t="shared" si="522"/>
        <v>120.98068000000006</v>
      </c>
      <c r="I3177" s="37">
        <f t="shared" si="523"/>
        <v>0.84</v>
      </c>
      <c r="J3177" s="37">
        <f t="shared" si="524"/>
        <v>0.26</v>
      </c>
      <c r="K3177" s="14">
        <f t="shared" si="528"/>
        <v>247.17609999999999</v>
      </c>
      <c r="L3177" s="14">
        <f t="shared" si="529"/>
        <v>312.95960000000002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5.0000000000000044E-3</v>
      </c>
      <c r="O3177" s="41">
        <f t="shared" si="525"/>
        <v>1.2717754831451601E-3</v>
      </c>
      <c r="P3177" s="41">
        <f t="shared" si="526"/>
        <v>2.4376646572973004E-2</v>
      </c>
      <c r="Q3177" s="10">
        <f t="shared" si="530"/>
        <v>5</v>
      </c>
      <c r="R3177" s="34"/>
      <c r="T3177"/>
      <c r="U3177"/>
      <c r="V3177"/>
      <c r="W3177"/>
      <c r="X3177"/>
      <c r="Y3177"/>
      <c r="Z3177"/>
      <c r="AA3177"/>
      <c r="AB3177"/>
      <c r="AC3177"/>
    </row>
    <row r="3178" spans="1:29" x14ac:dyDescent="0.25">
      <c r="A3178" s="10">
        <f t="shared" si="521"/>
        <v>8</v>
      </c>
      <c r="B3178" s="4">
        <v>42137.333333333336</v>
      </c>
      <c r="C3178" s="2">
        <f>'[2]Hourly BAAL'!B3178</f>
        <v>0.20436000000000101</v>
      </c>
      <c r="D3178" s="2">
        <f>'[2]Hourly BAAL'!C3178</f>
        <v>172.07184000000001</v>
      </c>
      <c r="E3178" s="3">
        <f>'[2]Hourly BAAL'!D3178</f>
        <v>0.83</v>
      </c>
      <c r="F3178" s="3">
        <f>'[2]Hourly BAAL'!E3178</f>
        <v>0.12</v>
      </c>
      <c r="G3178" s="31">
        <f t="shared" si="527"/>
        <v>688.23914000000002</v>
      </c>
      <c r="H3178" s="31">
        <f t="shared" si="522"/>
        <v>38.912160000000029</v>
      </c>
      <c r="I3178" s="37">
        <f t="shared" si="523"/>
        <v>0.83</v>
      </c>
      <c r="J3178" s="37">
        <f t="shared" si="524"/>
        <v>0.12</v>
      </c>
      <c r="K3178" s="14">
        <f t="shared" si="528"/>
        <v>247.17609999999999</v>
      </c>
      <c r="L3178" s="14">
        <f t="shared" si="529"/>
        <v>210.98400000000004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25"/>
        <v>8.9278722019600989E-4</v>
      </c>
      <c r="P3178" s="41">
        <f t="shared" si="526"/>
        <v>6.1989274623536258E-3</v>
      </c>
      <c r="Q3178" s="10">
        <f t="shared" si="530"/>
        <v>5</v>
      </c>
      <c r="R3178" s="34"/>
      <c r="T3178"/>
      <c r="U3178"/>
      <c r="V3178"/>
      <c r="W3178"/>
      <c r="X3178"/>
      <c r="Y3178"/>
      <c r="Z3178"/>
      <c r="AA3178"/>
      <c r="AB3178"/>
      <c r="AC3178"/>
    </row>
    <row r="3179" spans="1:29" x14ac:dyDescent="0.25">
      <c r="A3179" s="10">
        <f t="shared" si="521"/>
        <v>9</v>
      </c>
      <c r="B3179" s="4">
        <v>42137.375</v>
      </c>
      <c r="C3179" s="2">
        <f>'[2]Hourly BAAL'!B3179</f>
        <v>23.868839999999999</v>
      </c>
      <c r="D3179" s="2">
        <f>'[2]Hourly BAAL'!C3179</f>
        <v>30.22728</v>
      </c>
      <c r="E3179" s="3">
        <f>'[2]Hourly BAAL'!D3179</f>
        <v>0.81</v>
      </c>
      <c r="F3179" s="3">
        <f>'[2]Hourly BAAL'!E3179</f>
        <v>0.09</v>
      </c>
      <c r="G3179" s="31">
        <f t="shared" si="527"/>
        <v>647.98566000000005</v>
      </c>
      <c r="H3179" s="31">
        <f t="shared" si="522"/>
        <v>128.01072000000002</v>
      </c>
      <c r="I3179" s="37">
        <f t="shared" si="523"/>
        <v>0.81</v>
      </c>
      <c r="J3179" s="37">
        <f t="shared" si="524"/>
        <v>0.09</v>
      </c>
      <c r="K3179" s="14">
        <f t="shared" si="528"/>
        <v>247.17609999999999</v>
      </c>
      <c r="L3179" s="14">
        <f t="shared" si="529"/>
        <v>158.23800000000003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25"/>
        <v>3.5192171865417024E-4</v>
      </c>
      <c r="P3179" s="41">
        <f t="shared" si="526"/>
        <v>6.1126214315994029E-6</v>
      </c>
      <c r="Q3179" s="10">
        <f t="shared" si="530"/>
        <v>5</v>
      </c>
      <c r="R3179" s="34"/>
      <c r="T3179"/>
      <c r="U3179"/>
      <c r="V3179"/>
      <c r="W3179"/>
      <c r="X3179"/>
      <c r="Y3179"/>
      <c r="Z3179"/>
      <c r="AA3179"/>
      <c r="AB3179"/>
      <c r="AC3179"/>
    </row>
    <row r="3180" spans="1:29" x14ac:dyDescent="0.25">
      <c r="A3180" s="10">
        <f t="shared" si="521"/>
        <v>10</v>
      </c>
      <c r="B3180" s="4">
        <v>42137.416666666664</v>
      </c>
      <c r="C3180" s="2">
        <f>'[2]Hourly BAAL'!B3180</f>
        <v>2.08883999999999</v>
      </c>
      <c r="D3180" s="2">
        <f>'[2]Hourly BAAL'!C3180</f>
        <v>17.548680000000001</v>
      </c>
      <c r="E3180" s="3">
        <f>'[2]Hourly BAAL'!D3180</f>
        <v>0.76</v>
      </c>
      <c r="F3180" s="3">
        <f>'[2]Hourly BAAL'!E3180</f>
        <v>0.1</v>
      </c>
      <c r="G3180" s="31">
        <f t="shared" si="527"/>
        <v>628.29316000000006</v>
      </c>
      <c r="H3180" s="31">
        <f t="shared" si="522"/>
        <v>158.27132000000006</v>
      </c>
      <c r="I3180" s="37">
        <f t="shared" si="523"/>
        <v>0.76</v>
      </c>
      <c r="J3180" s="37">
        <f t="shared" si="524"/>
        <v>0.1</v>
      </c>
      <c r="K3180" s="14">
        <f t="shared" si="528"/>
        <v>247.17609999999999</v>
      </c>
      <c r="L3180" s="14">
        <f t="shared" si="529"/>
        <v>175.82000000000005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25"/>
        <v>4.1537825883697935E-4</v>
      </c>
      <c r="P3180" s="41">
        <f t="shared" si="526"/>
        <v>1.2818023718942618E-4</v>
      </c>
      <c r="Q3180" s="10">
        <f t="shared" si="530"/>
        <v>5</v>
      </c>
      <c r="R3180" s="34"/>
      <c r="T3180"/>
      <c r="U3180"/>
      <c r="V3180"/>
      <c r="W3180"/>
      <c r="X3180"/>
      <c r="Y3180"/>
      <c r="Z3180"/>
      <c r="AA3180"/>
      <c r="AB3180"/>
      <c r="AC3180"/>
    </row>
    <row r="3181" spans="1:29" x14ac:dyDescent="0.25">
      <c r="A3181" s="10">
        <f t="shared" si="521"/>
        <v>11</v>
      </c>
      <c r="B3181" s="4">
        <v>42137.458333333336</v>
      </c>
      <c r="C3181" s="2">
        <f>'[2]Hourly BAAL'!B3181</f>
        <v>25.868400000000001</v>
      </c>
      <c r="D3181" s="2">
        <f>'[2]Hourly BAAL'!C3181</f>
        <v>0</v>
      </c>
      <c r="E3181" s="3">
        <f>'[2]Hourly BAAL'!D3181</f>
        <v>0.72</v>
      </c>
      <c r="F3181" s="3">
        <f>'[2]Hourly BAAL'!E3181</f>
        <v>0.1</v>
      </c>
      <c r="G3181" s="31">
        <f t="shared" si="527"/>
        <v>571.33560000000011</v>
      </c>
      <c r="H3181" s="31">
        <f t="shared" si="522"/>
        <v>175.82000000000005</v>
      </c>
      <c r="I3181" s="37">
        <f t="shared" si="523"/>
        <v>0.72</v>
      </c>
      <c r="J3181" s="37">
        <f t="shared" si="524"/>
        <v>0.1</v>
      </c>
      <c r="K3181" s="14">
        <f t="shared" si="528"/>
        <v>247.17609999999999</v>
      </c>
      <c r="L3181" s="14">
        <f t="shared" si="529"/>
        <v>175.82000000000005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25"/>
        <v>1.4026355490023883E-4</v>
      </c>
      <c r="P3181" s="41">
        <f t="shared" si="526"/>
        <v>4.5380587643763877E-4</v>
      </c>
      <c r="Q3181" s="10">
        <f t="shared" si="530"/>
        <v>5</v>
      </c>
      <c r="R3181" s="34"/>
      <c r="T3181"/>
      <c r="U3181"/>
      <c r="V3181"/>
      <c r="W3181"/>
      <c r="X3181"/>
      <c r="Y3181"/>
      <c r="Z3181"/>
      <c r="AA3181"/>
      <c r="AB3181"/>
      <c r="AC3181"/>
    </row>
    <row r="3182" spans="1:29" x14ac:dyDescent="0.25">
      <c r="A3182" s="10">
        <f t="shared" si="521"/>
        <v>12</v>
      </c>
      <c r="B3182" s="4">
        <v>42137.5</v>
      </c>
      <c r="C3182" s="2">
        <f>'[2]Hourly BAAL'!B3182</f>
        <v>130.37592000000001</v>
      </c>
      <c r="D3182" s="2">
        <f>'[2]Hourly BAAL'!C3182</f>
        <v>0</v>
      </c>
      <c r="E3182" s="3">
        <f>'[2]Hourly BAAL'!D3182</f>
        <v>0.67</v>
      </c>
      <c r="F3182" s="3">
        <f>'[2]Hourly BAAL'!E3182</f>
        <v>0.09</v>
      </c>
      <c r="G3182" s="31">
        <f t="shared" si="527"/>
        <v>425.35558000000009</v>
      </c>
      <c r="H3182" s="31">
        <f t="shared" si="522"/>
        <v>158.23800000000003</v>
      </c>
      <c r="I3182" s="37">
        <f t="shared" si="523"/>
        <v>0.67</v>
      </c>
      <c r="J3182" s="37">
        <f t="shared" si="524"/>
        <v>0.09</v>
      </c>
      <c r="K3182" s="14">
        <f t="shared" si="528"/>
        <v>247.17609999999999</v>
      </c>
      <c r="L3182" s="14">
        <f t="shared" si="529"/>
        <v>158.23800000000003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25"/>
        <v>1.4218755316321803E-2</v>
      </c>
      <c r="P3182" s="41">
        <f t="shared" si="526"/>
        <v>2.1667257660914525E-4</v>
      </c>
      <c r="Q3182" s="10">
        <f t="shared" si="530"/>
        <v>5</v>
      </c>
      <c r="R3182" s="34"/>
      <c r="T3182"/>
      <c r="U3182"/>
      <c r="V3182"/>
      <c r="W3182"/>
      <c r="X3182"/>
      <c r="Y3182"/>
      <c r="Z3182"/>
      <c r="AA3182"/>
      <c r="AB3182"/>
      <c r="AC3182"/>
    </row>
    <row r="3183" spans="1:29" x14ac:dyDescent="0.25">
      <c r="A3183" s="10">
        <f t="shared" si="521"/>
        <v>13</v>
      </c>
      <c r="B3183" s="4">
        <v>42137.541666666664</v>
      </c>
      <c r="C3183" s="2">
        <f>'[2]Hourly BAAL'!B3183</f>
        <v>126.27768</v>
      </c>
      <c r="D3183" s="2">
        <f>'[2]Hourly BAAL'!C3183</f>
        <v>9.1525200000000009</v>
      </c>
      <c r="E3183" s="3">
        <f>'[2]Hourly BAAL'!D3183</f>
        <v>0.5</v>
      </c>
      <c r="F3183" s="3">
        <f>'[2]Hourly BAAL'!E3183</f>
        <v>0.1</v>
      </c>
      <c r="G3183" s="31">
        <f t="shared" si="527"/>
        <v>288.44731999999999</v>
      </c>
      <c r="H3183" s="31">
        <f t="shared" si="522"/>
        <v>166.66748000000004</v>
      </c>
      <c r="I3183" s="37">
        <f t="shared" si="523"/>
        <v>0.5</v>
      </c>
      <c r="J3183" s="37">
        <f t="shared" si="524"/>
        <v>0.1</v>
      </c>
      <c r="K3183" s="14">
        <f t="shared" si="528"/>
        <v>247.17609999999999</v>
      </c>
      <c r="L3183" s="14">
        <f t="shared" si="529"/>
        <v>175.8200000000000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25"/>
        <v>1.0032732752083892E-2</v>
      </c>
      <c r="P3183" s="41">
        <f t="shared" si="526"/>
        <v>2.5911664602174331E-4</v>
      </c>
      <c r="Q3183" s="10">
        <f t="shared" si="530"/>
        <v>5</v>
      </c>
      <c r="R3183" s="34"/>
      <c r="T3183"/>
      <c r="U3183"/>
      <c r="V3183"/>
      <c r="W3183"/>
      <c r="X3183"/>
      <c r="Y3183"/>
      <c r="Z3183"/>
      <c r="AA3183"/>
      <c r="AB3183"/>
      <c r="AC3183"/>
    </row>
    <row r="3184" spans="1:29" x14ac:dyDescent="0.25">
      <c r="A3184" s="10">
        <f t="shared" si="521"/>
        <v>14</v>
      </c>
      <c r="B3184" s="4">
        <v>42137.583333333336</v>
      </c>
      <c r="C3184" s="2">
        <f>'[2]Hourly BAAL'!B3184</f>
        <v>83.23236</v>
      </c>
      <c r="D3184" s="2">
        <f>'[2]Hourly BAAL'!C3184</f>
        <v>17.850359999999998</v>
      </c>
      <c r="E3184" s="3">
        <f>'[2]Hourly BAAL'!D3184</f>
        <v>0.31</v>
      </c>
      <c r="F3184" s="3">
        <f>'[2]Hourly BAAL'!E3184</f>
        <v>0.1</v>
      </c>
      <c r="G3184" s="31">
        <f t="shared" si="527"/>
        <v>173.89714000000001</v>
      </c>
      <c r="H3184" s="31">
        <f t="shared" si="522"/>
        <v>157.96964000000006</v>
      </c>
      <c r="I3184" s="37">
        <f t="shared" si="523"/>
        <v>0.31</v>
      </c>
      <c r="J3184" s="37">
        <f t="shared" si="524"/>
        <v>0.1</v>
      </c>
      <c r="K3184" s="14">
        <f t="shared" si="528"/>
        <v>247.17609999999999</v>
      </c>
      <c r="L3184" s="14">
        <f t="shared" si="529"/>
        <v>175.8200000000000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25"/>
        <v>4.511715834546709E-3</v>
      </c>
      <c r="P3184" s="41">
        <f t="shared" si="526"/>
        <v>1.2432443019435649E-4</v>
      </c>
      <c r="Q3184" s="10">
        <f t="shared" si="530"/>
        <v>5</v>
      </c>
      <c r="R3184" s="34"/>
      <c r="T3184"/>
      <c r="U3184"/>
      <c r="V3184"/>
      <c r="W3184"/>
      <c r="X3184"/>
      <c r="Y3184"/>
      <c r="Z3184"/>
      <c r="AA3184"/>
      <c r="AB3184"/>
      <c r="AC3184"/>
    </row>
    <row r="3185" spans="1:29" x14ac:dyDescent="0.25">
      <c r="A3185" s="10">
        <f t="shared" si="521"/>
        <v>15</v>
      </c>
      <c r="B3185" s="4">
        <v>42137.625</v>
      </c>
      <c r="C3185" s="2">
        <f>'[2]Hourly BAAL'!B3185</f>
        <v>147.33431999999999</v>
      </c>
      <c r="D3185" s="2">
        <f>'[2]Hourly BAAL'!C3185</f>
        <v>17.12172</v>
      </c>
      <c r="E3185" s="3">
        <f>'[2]Hourly BAAL'!D3185</f>
        <v>0.26</v>
      </c>
      <c r="F3185" s="3">
        <f>'[2]Hourly BAAL'!E3185</f>
        <v>0.11</v>
      </c>
      <c r="G3185" s="31">
        <f t="shared" si="527"/>
        <v>68.32268000000002</v>
      </c>
      <c r="H3185" s="31">
        <f t="shared" si="522"/>
        <v>176.28028000000003</v>
      </c>
      <c r="I3185" s="37">
        <f t="shared" si="523"/>
        <v>0.26</v>
      </c>
      <c r="J3185" s="37">
        <f t="shared" si="524"/>
        <v>0.11</v>
      </c>
      <c r="K3185" s="14">
        <f t="shared" si="528"/>
        <v>219.25700000000001</v>
      </c>
      <c r="L3185" s="14">
        <f t="shared" si="529"/>
        <v>193.40200000000004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25"/>
        <v>1.6368224448049029E-2</v>
      </c>
      <c r="P3185" s="41">
        <f t="shared" si="526"/>
        <v>5.8373042418363647E-5</v>
      </c>
      <c r="Q3185" s="10">
        <f t="shared" si="530"/>
        <v>5</v>
      </c>
      <c r="R3185" s="34"/>
      <c r="T3185"/>
      <c r="U3185"/>
      <c r="V3185"/>
      <c r="W3185"/>
      <c r="X3185"/>
      <c r="Y3185"/>
      <c r="Z3185"/>
      <c r="AA3185"/>
      <c r="AB3185"/>
      <c r="AC3185"/>
    </row>
    <row r="3186" spans="1:29" x14ac:dyDescent="0.25">
      <c r="A3186" s="10">
        <f t="shared" si="521"/>
        <v>16</v>
      </c>
      <c r="B3186" s="4">
        <v>42137.666666666664</v>
      </c>
      <c r="C3186" s="2">
        <f>'[2]Hourly BAAL'!B3186</f>
        <v>103.80252</v>
      </c>
      <c r="D3186" s="2">
        <f>'[2]Hourly BAAL'!C3186</f>
        <v>0</v>
      </c>
      <c r="E3186" s="3">
        <f>'[2]Hourly BAAL'!D3186</f>
        <v>0.16</v>
      </c>
      <c r="F3186" s="3">
        <f>'[2]Hourly BAAL'!E3186</f>
        <v>0.08</v>
      </c>
      <c r="G3186" s="31">
        <f t="shared" si="527"/>
        <v>28.909480000000016</v>
      </c>
      <c r="H3186" s="31">
        <f t="shared" si="522"/>
        <v>140.65600000000003</v>
      </c>
      <c r="I3186" s="37">
        <f t="shared" si="523"/>
        <v>0.16</v>
      </c>
      <c r="J3186" s="37">
        <f t="shared" si="524"/>
        <v>0.08</v>
      </c>
      <c r="K3186" s="14">
        <f t="shared" si="528"/>
        <v>136.31200000000001</v>
      </c>
      <c r="L3186" s="14">
        <f t="shared" si="529"/>
        <v>140.6560000000000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25"/>
        <v>7.3809145421070135E-3</v>
      </c>
      <c r="P3186" s="41">
        <f t="shared" si="526"/>
        <v>2.0837580284747381E-4</v>
      </c>
      <c r="Q3186" s="10">
        <f t="shared" si="530"/>
        <v>5</v>
      </c>
      <c r="R3186" s="34"/>
      <c r="T3186"/>
      <c r="U3186"/>
      <c r="V3186"/>
      <c r="W3186"/>
      <c r="X3186"/>
      <c r="Y3186"/>
      <c r="Z3186"/>
      <c r="AA3186"/>
      <c r="AB3186"/>
      <c r="AC3186"/>
    </row>
    <row r="3187" spans="1:29" x14ac:dyDescent="0.25">
      <c r="A3187" s="10">
        <f t="shared" si="521"/>
        <v>17</v>
      </c>
      <c r="B3187" s="4">
        <v>42137.708333333336</v>
      </c>
      <c r="C3187" s="2">
        <f>'[2]Hourly BAAL'!B3187</f>
        <v>74.925479999999993</v>
      </c>
      <c r="D3187" s="2">
        <f>'[2]Hourly BAAL'!C3187</f>
        <v>129.87804</v>
      </c>
      <c r="E3187" s="3">
        <f>'[2]Hourly BAAL'!D3187</f>
        <v>0.11</v>
      </c>
      <c r="F3187" s="3">
        <f>'[2]Hourly BAAL'!E3187</f>
        <v>0.13</v>
      </c>
      <c r="G3187" s="31">
        <f t="shared" si="527"/>
        <v>16.314020000000014</v>
      </c>
      <c r="H3187" s="31">
        <f t="shared" si="522"/>
        <v>98.687960000000032</v>
      </c>
      <c r="I3187" s="37">
        <f t="shared" si="523"/>
        <v>0.11</v>
      </c>
      <c r="J3187" s="37">
        <f t="shared" si="524"/>
        <v>0.13</v>
      </c>
      <c r="K3187" s="14">
        <f t="shared" si="528"/>
        <v>94.839500000000001</v>
      </c>
      <c r="L3187" s="14">
        <f t="shared" si="529"/>
        <v>228.56600000000003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25"/>
        <v>3.7946395088079461E-3</v>
      </c>
      <c r="P3187" s="41">
        <f t="shared" si="526"/>
        <v>3.088495440100523E-3</v>
      </c>
      <c r="Q3187" s="10">
        <f t="shared" si="530"/>
        <v>5</v>
      </c>
      <c r="R3187" s="34"/>
      <c r="T3187"/>
      <c r="U3187"/>
      <c r="V3187"/>
      <c r="W3187"/>
      <c r="X3187"/>
      <c r="Y3187"/>
      <c r="Z3187"/>
      <c r="AA3187"/>
      <c r="AB3187"/>
      <c r="AC3187"/>
    </row>
    <row r="3188" spans="1:29" x14ac:dyDescent="0.25">
      <c r="A3188" s="10">
        <f t="shared" si="521"/>
        <v>18</v>
      </c>
      <c r="B3188" s="4">
        <v>42137.75</v>
      </c>
      <c r="C3188" s="2">
        <f>'[2]Hourly BAAL'!B3188</f>
        <v>34.464480000000002</v>
      </c>
      <c r="D3188" s="2">
        <f>'[2]Hourly BAAL'!C3188</f>
        <v>108.94584</v>
      </c>
      <c r="E3188" s="3">
        <f>'[2]Hourly BAAL'!D3188</f>
        <v>0.05</v>
      </c>
      <c r="F3188" s="3">
        <f>'[2]Hourly BAAL'!E3188</f>
        <v>7.0000000000000007E-2</v>
      </c>
      <c r="G3188" s="31">
        <f t="shared" si="527"/>
        <v>7.0080200000000019</v>
      </c>
      <c r="H3188" s="31">
        <f t="shared" si="522"/>
        <v>14.128160000000022</v>
      </c>
      <c r="I3188" s="37">
        <f t="shared" si="523"/>
        <v>0.05</v>
      </c>
      <c r="J3188" s="37">
        <f t="shared" si="524"/>
        <v>7.0000000000000007E-2</v>
      </c>
      <c r="K3188" s="14">
        <f t="shared" si="528"/>
        <v>45.072500000000005</v>
      </c>
      <c r="L3188" s="14">
        <f t="shared" si="529"/>
        <v>123.0740000000000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25"/>
        <v>7.5156980793833353E-4</v>
      </c>
      <c r="P3188" s="41">
        <f t="shared" si="526"/>
        <v>2.5671560259298474E-3</v>
      </c>
      <c r="Q3188" s="10">
        <f t="shared" si="530"/>
        <v>5</v>
      </c>
      <c r="R3188" s="34"/>
      <c r="T3188"/>
      <c r="U3188"/>
      <c r="V3188"/>
      <c r="W3188"/>
      <c r="X3188"/>
      <c r="Y3188"/>
      <c r="Z3188"/>
      <c r="AA3188"/>
      <c r="AB3188"/>
      <c r="AC3188"/>
    </row>
    <row r="3189" spans="1:29" x14ac:dyDescent="0.25">
      <c r="A3189" s="10">
        <f t="shared" si="521"/>
        <v>19</v>
      </c>
      <c r="B3189" s="4">
        <v>42137.791666666664</v>
      </c>
      <c r="C3189" s="2">
        <f>'[2]Hourly BAAL'!B3189</f>
        <v>10.252560000000001</v>
      </c>
      <c r="D3189" s="2">
        <f>'[2]Hourly BAAL'!C3189</f>
        <v>0</v>
      </c>
      <c r="E3189" s="3">
        <f>'[2]Hourly BAAL'!D3189</f>
        <v>0.02</v>
      </c>
      <c r="F3189" s="3">
        <f>'[2]Hourly BAAL'!E3189</f>
        <v>0.04</v>
      </c>
      <c r="G3189" s="31">
        <f t="shared" si="527"/>
        <v>6.3364400000000014</v>
      </c>
      <c r="H3189" s="31">
        <f t="shared" si="522"/>
        <v>70.328000000000017</v>
      </c>
      <c r="I3189" s="37">
        <f t="shared" si="523"/>
        <v>0.02</v>
      </c>
      <c r="J3189" s="37">
        <f t="shared" si="524"/>
        <v>0.04</v>
      </c>
      <c r="K3189" s="14">
        <f t="shared" si="528"/>
        <v>20.189000000000004</v>
      </c>
      <c r="L3189" s="14">
        <f t="shared" si="529"/>
        <v>70.328000000000017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25"/>
        <v>2.749866410278035E-5</v>
      </c>
      <c r="P3189" s="41">
        <f t="shared" si="526"/>
        <v>9.0537502216043482E-5</v>
      </c>
      <c r="Q3189" s="10">
        <f t="shared" si="530"/>
        <v>5</v>
      </c>
      <c r="R3189" s="34"/>
      <c r="T3189"/>
      <c r="U3189"/>
      <c r="V3189"/>
      <c r="W3189"/>
      <c r="X3189"/>
      <c r="Y3189"/>
      <c r="Z3189"/>
      <c r="AA3189"/>
      <c r="AB3189"/>
      <c r="AC3189"/>
    </row>
    <row r="3190" spans="1:29" x14ac:dyDescent="0.25">
      <c r="A3190" s="10">
        <f t="shared" si="521"/>
        <v>20</v>
      </c>
      <c r="B3190" s="4">
        <v>42137.833333333336</v>
      </c>
      <c r="C3190" s="2">
        <f>'[2]Hourly BAAL'!B3190</f>
        <v>6.8013599999999999</v>
      </c>
      <c r="D3190" s="2">
        <f>'[2]Hourly BAAL'!C3190</f>
        <v>0</v>
      </c>
      <c r="E3190" s="3">
        <f>'[2]Hourly BAAL'!D3190</f>
        <v>0.02</v>
      </c>
      <c r="F3190" s="3">
        <f>'[2]Hourly BAAL'!E3190</f>
        <v>7.0000000000000007E-2</v>
      </c>
      <c r="G3190" s="31">
        <f t="shared" si="527"/>
        <v>9.7876400000000032</v>
      </c>
      <c r="H3190" s="31">
        <f t="shared" si="522"/>
        <v>123.07400000000003</v>
      </c>
      <c r="I3190" s="37">
        <f t="shared" si="523"/>
        <v>0.02</v>
      </c>
      <c r="J3190" s="37">
        <f t="shared" si="524"/>
        <v>7.0000000000000007E-2</v>
      </c>
      <c r="K3190" s="14">
        <f t="shared" si="528"/>
        <v>20.189000000000004</v>
      </c>
      <c r="L3190" s="14">
        <f t="shared" si="529"/>
        <v>123.0740000000000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25"/>
        <v>1.173078318623658E-6</v>
      </c>
      <c r="P3190" s="41">
        <f t="shared" si="526"/>
        <v>1.2762917373755416E-4</v>
      </c>
      <c r="Q3190" s="10">
        <f t="shared" si="530"/>
        <v>5</v>
      </c>
      <c r="R3190" s="34"/>
      <c r="T3190"/>
      <c r="U3190"/>
      <c r="V3190"/>
      <c r="W3190"/>
      <c r="X3190"/>
      <c r="Y3190"/>
      <c r="Z3190"/>
      <c r="AA3190"/>
      <c r="AB3190"/>
      <c r="AC3190"/>
    </row>
    <row r="3191" spans="1:29" x14ac:dyDescent="0.25">
      <c r="A3191" s="10">
        <f t="shared" si="521"/>
        <v>21</v>
      </c>
      <c r="B3191" s="4">
        <v>42137.875</v>
      </c>
      <c r="C3191" s="2">
        <f>'[2]Hourly BAAL'!B3191</f>
        <v>6.2389200000000002</v>
      </c>
      <c r="D3191" s="2">
        <f>'[2]Hourly BAAL'!C3191</f>
        <v>0</v>
      </c>
      <c r="E3191" s="3">
        <f>'[2]Hourly BAAL'!D3191</f>
        <v>0.02</v>
      </c>
      <c r="F3191" s="3">
        <f>'[2]Hourly BAAL'!E3191</f>
        <v>7.0000000000000007E-2</v>
      </c>
      <c r="G3191" s="31">
        <f t="shared" si="527"/>
        <v>10.350080000000002</v>
      </c>
      <c r="H3191" s="31">
        <f t="shared" si="522"/>
        <v>123.07400000000003</v>
      </c>
      <c r="I3191" s="37">
        <f t="shared" si="523"/>
        <v>0.02</v>
      </c>
      <c r="J3191" s="37">
        <f t="shared" si="524"/>
        <v>7.0000000000000007E-2</v>
      </c>
      <c r="K3191" s="14">
        <f t="shared" si="528"/>
        <v>20.189000000000004</v>
      </c>
      <c r="L3191" s="14">
        <f t="shared" si="529"/>
        <v>123.0740000000000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25"/>
        <v>1.6402460441885881E-7</v>
      </c>
      <c r="P3191" s="41">
        <f t="shared" si="526"/>
        <v>1.2762917373755416E-4</v>
      </c>
      <c r="Q3191" s="10">
        <f t="shared" si="530"/>
        <v>5</v>
      </c>
      <c r="R3191" s="34"/>
      <c r="T3191"/>
      <c r="U3191"/>
      <c r="V3191"/>
      <c r="W3191"/>
      <c r="X3191"/>
      <c r="Y3191"/>
      <c r="Z3191"/>
      <c r="AA3191"/>
      <c r="AB3191"/>
      <c r="AC3191"/>
    </row>
    <row r="3192" spans="1:29" x14ac:dyDescent="0.25">
      <c r="A3192" s="10">
        <f t="shared" si="521"/>
        <v>22</v>
      </c>
      <c r="B3192" s="4">
        <v>42137.916666666664</v>
      </c>
      <c r="C3192" s="2">
        <f>'[2]Hourly BAAL'!B3192</f>
        <v>7.5162000000000004</v>
      </c>
      <c r="D3192" s="2">
        <f>'[2]Hourly BAAL'!C3192</f>
        <v>0</v>
      </c>
      <c r="E3192" s="3">
        <f>'[2]Hourly BAAL'!D3192</f>
        <v>0.01</v>
      </c>
      <c r="F3192" s="3">
        <f>'[2]Hourly BAAL'!E3192</f>
        <v>0.1</v>
      </c>
      <c r="G3192" s="31">
        <f t="shared" si="527"/>
        <v>0.77830000000000066</v>
      </c>
      <c r="H3192" s="31">
        <f t="shared" si="522"/>
        <v>175.82000000000005</v>
      </c>
      <c r="I3192" s="37">
        <f t="shared" si="523"/>
        <v>0.01</v>
      </c>
      <c r="J3192" s="37">
        <f t="shared" si="524"/>
        <v>0.1</v>
      </c>
      <c r="K3192" s="14">
        <f t="shared" si="528"/>
        <v>11.894500000000001</v>
      </c>
      <c r="L3192" s="14">
        <f t="shared" si="529"/>
        <v>175.82000000000005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25"/>
        <v>2.1280008529070838E-5</v>
      </c>
      <c r="P3192" s="41">
        <f t="shared" si="526"/>
        <v>4.5380587643763877E-4</v>
      </c>
      <c r="Q3192" s="10">
        <f t="shared" si="530"/>
        <v>5</v>
      </c>
      <c r="R3192" s="34"/>
      <c r="T3192"/>
      <c r="U3192"/>
      <c r="V3192"/>
      <c r="W3192"/>
      <c r="X3192"/>
      <c r="Y3192"/>
      <c r="Z3192"/>
      <c r="AA3192"/>
      <c r="AB3192"/>
      <c r="AC3192"/>
    </row>
    <row r="3193" spans="1:29" x14ac:dyDescent="0.25">
      <c r="A3193" s="10">
        <f t="shared" si="521"/>
        <v>23</v>
      </c>
      <c r="B3193" s="4">
        <v>42137.958333333336</v>
      </c>
      <c r="C3193" s="2">
        <f>'[2]Hourly BAAL'!B3193</f>
        <v>8.6031600000000008</v>
      </c>
      <c r="D3193" s="2">
        <f>'[2]Hourly BAAL'!C3193</f>
        <v>134.43647999999999</v>
      </c>
      <c r="E3193" s="3">
        <f>'[2]Hourly BAAL'!D3193</f>
        <v>0.01</v>
      </c>
      <c r="F3193" s="3">
        <f>'[2]Hourly BAAL'!E3193</f>
        <v>0.17</v>
      </c>
      <c r="G3193" s="31">
        <f t="shared" si="527"/>
        <v>-0.30865999999999971</v>
      </c>
      <c r="H3193" s="31">
        <f t="shared" si="522"/>
        <v>164.45752000000007</v>
      </c>
      <c r="I3193" s="37">
        <f t="shared" si="523"/>
        <v>0.01</v>
      </c>
      <c r="J3193" s="37">
        <f t="shared" si="524"/>
        <v>0.17</v>
      </c>
      <c r="K3193" s="14">
        <f t="shared" si="528"/>
        <v>11.894500000000001</v>
      </c>
      <c r="L3193" s="14">
        <f t="shared" si="529"/>
        <v>298.89400000000006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25"/>
        <v>3.5087670991623183E-5</v>
      </c>
      <c r="P3193" s="41">
        <f t="shared" si="526"/>
        <v>2.4622925867820084E-3</v>
      </c>
      <c r="Q3193" s="10">
        <f t="shared" si="530"/>
        <v>5</v>
      </c>
      <c r="R3193" s="34"/>
      <c r="T3193"/>
      <c r="U3193"/>
      <c r="V3193"/>
      <c r="W3193"/>
      <c r="X3193"/>
      <c r="Y3193"/>
      <c r="Z3193"/>
      <c r="AA3193"/>
      <c r="AB3193"/>
      <c r="AC3193"/>
    </row>
    <row r="3194" spans="1:29" x14ac:dyDescent="0.25">
      <c r="A3194" s="10">
        <f t="shared" si="521"/>
        <v>0</v>
      </c>
      <c r="B3194" s="1">
        <v>42138</v>
      </c>
      <c r="C3194" s="2">
        <f>'[2]Hourly BAAL'!B3194</f>
        <v>3.3809999999999998</v>
      </c>
      <c r="D3194" s="2">
        <f>'[2]Hourly BAAL'!C3194</f>
        <v>136.12067999999999</v>
      </c>
      <c r="E3194" s="3">
        <f>'[2]Hourly BAAL'!D3194</f>
        <v>0</v>
      </c>
      <c r="F3194" s="3">
        <f>'[2]Hourly BAAL'!E3194</f>
        <v>0.18</v>
      </c>
      <c r="G3194" s="31">
        <f t="shared" si="527"/>
        <v>-3.3809999999999998</v>
      </c>
      <c r="H3194" s="31">
        <f t="shared" si="522"/>
        <v>180.35532000000006</v>
      </c>
      <c r="I3194" s="37">
        <f t="shared" si="523"/>
        <v>0</v>
      </c>
      <c r="J3194" s="37">
        <f t="shared" si="524"/>
        <v>0.18</v>
      </c>
      <c r="K3194" s="14">
        <f t="shared" si="528"/>
        <v>3.6</v>
      </c>
      <c r="L3194" s="14">
        <f t="shared" si="529"/>
        <v>312.95960000000002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25"/>
        <v>4.8720796593132898E-4</v>
      </c>
      <c r="P3194" s="41">
        <f t="shared" si="526"/>
        <v>2.7484017369481077E-3</v>
      </c>
      <c r="Q3194" s="10">
        <f t="shared" si="530"/>
        <v>5</v>
      </c>
      <c r="R3194" s="34"/>
      <c r="T3194"/>
      <c r="U3194"/>
      <c r="V3194"/>
      <c r="W3194"/>
      <c r="X3194"/>
      <c r="Y3194"/>
      <c r="Z3194"/>
      <c r="AA3194"/>
      <c r="AB3194"/>
      <c r="AC3194"/>
    </row>
    <row r="3195" spans="1:29" x14ac:dyDescent="0.25">
      <c r="A3195" s="10">
        <f t="shared" si="521"/>
        <v>1</v>
      </c>
      <c r="B3195" s="4">
        <v>42138.041666666664</v>
      </c>
      <c r="C3195" s="2">
        <f>'[2]Hourly BAAL'!B3195</f>
        <v>1.8624000000000001</v>
      </c>
      <c r="D3195" s="2">
        <f>'[2]Hourly BAAL'!C3195</f>
        <v>22.94004</v>
      </c>
      <c r="E3195" s="3">
        <f>'[2]Hourly BAAL'!D3195</f>
        <v>0</v>
      </c>
      <c r="F3195" s="3">
        <f>'[2]Hourly BAAL'!E3195</f>
        <v>0.12</v>
      </c>
      <c r="G3195" s="31">
        <f t="shared" si="527"/>
        <v>-1.8624000000000001</v>
      </c>
      <c r="H3195" s="31">
        <f t="shared" si="522"/>
        <v>188.04396000000003</v>
      </c>
      <c r="I3195" s="37">
        <f t="shared" si="523"/>
        <v>0</v>
      </c>
      <c r="J3195" s="37">
        <f t="shared" si="524"/>
        <v>0.12</v>
      </c>
      <c r="K3195" s="14">
        <f t="shared" si="528"/>
        <v>3.6</v>
      </c>
      <c r="L3195" s="14">
        <f t="shared" si="529"/>
        <v>210.98400000000004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25"/>
        <v>5.7138398971101102E-4</v>
      </c>
      <c r="P3195" s="41">
        <f t="shared" si="526"/>
        <v>3.7057143897955239E-5</v>
      </c>
      <c r="Q3195" s="10">
        <f t="shared" si="530"/>
        <v>5</v>
      </c>
      <c r="R3195" s="34"/>
      <c r="T3195"/>
      <c r="U3195"/>
      <c r="V3195"/>
      <c r="W3195"/>
      <c r="X3195"/>
      <c r="Y3195"/>
      <c r="Z3195"/>
      <c r="AA3195"/>
      <c r="AB3195"/>
      <c r="AC3195"/>
    </row>
    <row r="3196" spans="1:29" x14ac:dyDescent="0.25">
      <c r="A3196" s="10">
        <f t="shared" si="521"/>
        <v>2</v>
      </c>
      <c r="B3196" s="4">
        <v>42138.083333333336</v>
      </c>
      <c r="C3196" s="2">
        <f>'[2]Hourly BAAL'!B3196</f>
        <v>0.74987999999999999</v>
      </c>
      <c r="D3196" s="2">
        <f>'[2]Hourly BAAL'!C3196</f>
        <v>63.787680000000002</v>
      </c>
      <c r="E3196" s="3">
        <f>'[2]Hourly BAAL'!D3196</f>
        <v>0</v>
      </c>
      <c r="F3196" s="3">
        <f>'[2]Hourly BAAL'!E3196</f>
        <v>0.14000000000000001</v>
      </c>
      <c r="G3196" s="31">
        <f t="shared" si="527"/>
        <v>-0.74987999999999999</v>
      </c>
      <c r="H3196" s="31">
        <f t="shared" si="522"/>
        <v>182.36032000000006</v>
      </c>
      <c r="I3196" s="37">
        <f t="shared" si="523"/>
        <v>0</v>
      </c>
      <c r="J3196" s="37">
        <f t="shared" si="524"/>
        <v>0.14000000000000001</v>
      </c>
      <c r="K3196" s="14">
        <f t="shared" si="528"/>
        <v>3.6</v>
      </c>
      <c r="L3196" s="14">
        <f t="shared" si="529"/>
        <v>246.14800000000005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25"/>
        <v>6.3730568354352756E-4</v>
      </c>
      <c r="P3196" s="41">
        <f t="shared" si="526"/>
        <v>2.6637411745776925E-4</v>
      </c>
      <c r="Q3196" s="10">
        <f t="shared" si="530"/>
        <v>5</v>
      </c>
      <c r="R3196" s="34"/>
      <c r="T3196"/>
      <c r="U3196"/>
      <c r="V3196"/>
      <c r="W3196"/>
      <c r="X3196"/>
      <c r="Y3196"/>
      <c r="Z3196"/>
      <c r="AA3196"/>
      <c r="AB3196"/>
      <c r="AC3196"/>
    </row>
    <row r="3197" spans="1:29" x14ac:dyDescent="0.25">
      <c r="A3197" s="10">
        <f t="shared" si="521"/>
        <v>3</v>
      </c>
      <c r="B3197" s="4">
        <v>42138.125</v>
      </c>
      <c r="C3197" s="2">
        <f>'[2]Hourly BAAL'!B3197</f>
        <v>2.19984</v>
      </c>
      <c r="D3197" s="2">
        <f>'[2]Hourly BAAL'!C3197</f>
        <v>23.454000000000001</v>
      </c>
      <c r="E3197" s="3">
        <f>'[2]Hourly BAAL'!D3197</f>
        <v>0</v>
      </c>
      <c r="F3197" s="3">
        <f>'[2]Hourly BAAL'!E3197</f>
        <v>0.13</v>
      </c>
      <c r="G3197" s="31">
        <f t="shared" si="527"/>
        <v>-2.19984</v>
      </c>
      <c r="H3197" s="31">
        <f t="shared" si="522"/>
        <v>205.11200000000002</v>
      </c>
      <c r="I3197" s="37">
        <f t="shared" si="523"/>
        <v>0</v>
      </c>
      <c r="J3197" s="37">
        <f t="shared" si="524"/>
        <v>0.13</v>
      </c>
      <c r="K3197" s="14">
        <f t="shared" si="528"/>
        <v>3.6</v>
      </c>
      <c r="L3197" s="14">
        <f t="shared" si="529"/>
        <v>228.56600000000003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25"/>
        <v>5.5210035631400708E-4</v>
      </c>
      <c r="P3197" s="41">
        <f t="shared" si="526"/>
        <v>2.4560714274579694E-5</v>
      </c>
      <c r="Q3197" s="10">
        <f t="shared" si="530"/>
        <v>5</v>
      </c>
      <c r="R3197" s="34"/>
      <c r="T3197"/>
      <c r="U3197"/>
      <c r="V3197"/>
      <c r="W3197"/>
      <c r="X3197"/>
      <c r="Y3197"/>
      <c r="Z3197"/>
      <c r="AA3197"/>
      <c r="AB3197"/>
      <c r="AC3197"/>
    </row>
    <row r="3198" spans="1:29" x14ac:dyDescent="0.25">
      <c r="A3198" s="10">
        <f t="shared" si="521"/>
        <v>4</v>
      </c>
      <c r="B3198" s="4">
        <v>42138.166666666664</v>
      </c>
      <c r="C3198" s="2">
        <f>'[2]Hourly BAAL'!B3198</f>
        <v>4.9999200000000004</v>
      </c>
      <c r="D3198" s="2">
        <f>'[2]Hourly BAAL'!C3198</f>
        <v>7.9820399999999898</v>
      </c>
      <c r="E3198" s="3">
        <f>'[2]Hourly BAAL'!D3198</f>
        <v>0.01</v>
      </c>
      <c r="F3198" s="3">
        <f>'[2]Hourly BAAL'!E3198</f>
        <v>0.14000000000000001</v>
      </c>
      <c r="G3198" s="31">
        <f t="shared" si="527"/>
        <v>3.2945800000000007</v>
      </c>
      <c r="H3198" s="31">
        <f t="shared" si="522"/>
        <v>238.16596000000007</v>
      </c>
      <c r="I3198" s="37">
        <f t="shared" si="523"/>
        <v>0.01</v>
      </c>
      <c r="J3198" s="37">
        <f t="shared" si="524"/>
        <v>0.14000000000000001</v>
      </c>
      <c r="K3198" s="14">
        <f t="shared" si="528"/>
        <v>11.894500000000001</v>
      </c>
      <c r="L3198" s="14">
        <f t="shared" si="529"/>
        <v>246.14800000000005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25"/>
        <v>2.4943560456023864E-6</v>
      </c>
      <c r="P3198" s="41">
        <f t="shared" si="526"/>
        <v>2.3775295826464841E-4</v>
      </c>
      <c r="Q3198" s="10">
        <f t="shared" si="530"/>
        <v>5</v>
      </c>
      <c r="R3198" s="34"/>
      <c r="T3198"/>
      <c r="U3198"/>
      <c r="V3198"/>
      <c r="W3198"/>
      <c r="X3198"/>
      <c r="Y3198"/>
      <c r="Z3198"/>
      <c r="AA3198"/>
      <c r="AB3198"/>
      <c r="AC3198"/>
    </row>
    <row r="3199" spans="1:29" x14ac:dyDescent="0.25">
      <c r="A3199" s="10">
        <f t="shared" si="521"/>
        <v>5</v>
      </c>
      <c r="B3199" s="4">
        <v>42138.208333333336</v>
      </c>
      <c r="C3199" s="2">
        <f>'[2]Hourly BAAL'!B3199</f>
        <v>4.5999600000000003</v>
      </c>
      <c r="D3199" s="2">
        <f>'[2]Hourly BAAL'!C3199</f>
        <v>78.989879999999999</v>
      </c>
      <c r="E3199" s="3">
        <f>'[2]Hourly BAAL'!D3199</f>
        <v>0.01</v>
      </c>
      <c r="F3199" s="3">
        <f>'[2]Hourly BAAL'!E3199</f>
        <v>0.15</v>
      </c>
      <c r="G3199" s="31">
        <f t="shared" si="527"/>
        <v>3.6945400000000008</v>
      </c>
      <c r="H3199" s="31">
        <f t="shared" si="522"/>
        <v>184.74012000000002</v>
      </c>
      <c r="I3199" s="37">
        <f t="shared" si="523"/>
        <v>0.01</v>
      </c>
      <c r="J3199" s="37">
        <f t="shared" si="524"/>
        <v>0.15</v>
      </c>
      <c r="K3199" s="14">
        <f t="shared" si="528"/>
        <v>11.894500000000001</v>
      </c>
      <c r="L3199" s="14">
        <f t="shared" si="529"/>
        <v>263.73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25"/>
        <v>1.2037468974653249E-6</v>
      </c>
      <c r="P3199" s="41">
        <f t="shared" si="526"/>
        <v>4.4369601118487842E-4</v>
      </c>
      <c r="Q3199" s="10">
        <f t="shared" si="530"/>
        <v>5</v>
      </c>
      <c r="R3199" s="34"/>
      <c r="T3199"/>
      <c r="U3199"/>
      <c r="V3199"/>
      <c r="W3199"/>
      <c r="X3199"/>
      <c r="Y3199"/>
      <c r="Z3199"/>
      <c r="AA3199"/>
      <c r="AB3199"/>
      <c r="AC3199"/>
    </row>
    <row r="3200" spans="1:29" x14ac:dyDescent="0.25">
      <c r="A3200" s="10">
        <f t="shared" si="521"/>
        <v>6</v>
      </c>
      <c r="B3200" s="4">
        <v>42138.25</v>
      </c>
      <c r="C3200" s="2">
        <f>'[2]Hourly BAAL'!B3200</f>
        <v>4.13748</v>
      </c>
      <c r="D3200" s="2">
        <f>'[2]Hourly BAAL'!C3200</f>
        <v>0</v>
      </c>
      <c r="E3200" s="3">
        <f>'[2]Hourly BAAL'!D3200</f>
        <v>0</v>
      </c>
      <c r="F3200" s="3">
        <f>'[2]Hourly BAAL'!E3200</f>
        <v>0.13</v>
      </c>
      <c r="G3200" s="31">
        <f t="shared" si="527"/>
        <v>-4.13748</v>
      </c>
      <c r="H3200" s="31">
        <f t="shared" si="522"/>
        <v>228.56600000000003</v>
      </c>
      <c r="I3200" s="37">
        <f t="shared" si="523"/>
        <v>0</v>
      </c>
      <c r="J3200" s="37">
        <f t="shared" si="524"/>
        <v>0.13</v>
      </c>
      <c r="K3200" s="14">
        <f t="shared" si="528"/>
        <v>3.6</v>
      </c>
      <c r="L3200" s="14">
        <f t="shared" si="529"/>
        <v>228.56600000000003</v>
      </c>
      <c r="M3200" s="10">
        <f>IF(C3200="Data Error","Data Error",IF(C3200&lt;=K3200,0,1-IFERROR(INDEX(BAAL!$C:$D,MATCH(ROUNDUP(C3200-K3200,0),BAAL!$B:$B,0),MATCH(LEFT(M$2,4),BAAL!$C$2:$D$2,0)),0)))</f>
        <v>1.0000000000000009E-3</v>
      </c>
      <c r="N3200" s="10">
        <f>IF(D3200="Data Error","Data Error",IF(D3200&lt;=L3200,0,1-IFERROR(INDEX(BAAL!$C:$D,MATCH(ROUNDUP(D3200-L3200,0),BAAL!$B:$B,0),MATCH(LEFT(N$2,4),BAAL!$C$2:$D$2,0)),0)))</f>
        <v>0</v>
      </c>
      <c r="O3200" s="41">
        <f t="shared" si="525"/>
        <v>4.4777784268087349E-4</v>
      </c>
      <c r="P3200" s="41">
        <f t="shared" si="526"/>
        <v>3.3473103070316143E-4</v>
      </c>
      <c r="Q3200" s="10">
        <f t="shared" si="530"/>
        <v>5</v>
      </c>
      <c r="R3200" s="34"/>
      <c r="T3200"/>
      <c r="U3200"/>
      <c r="V3200"/>
      <c r="W3200"/>
      <c r="X3200"/>
      <c r="Y3200"/>
      <c r="Z3200"/>
      <c r="AA3200"/>
      <c r="AB3200"/>
      <c r="AC3200"/>
    </row>
    <row r="3201" spans="1:29" x14ac:dyDescent="0.25">
      <c r="A3201" s="10">
        <f t="shared" si="521"/>
        <v>7</v>
      </c>
      <c r="B3201" s="4">
        <v>42138.291666666664</v>
      </c>
      <c r="C3201" s="2">
        <f>'[2]Hourly BAAL'!B3201</f>
        <v>2.6000399999999999</v>
      </c>
      <c r="D3201" s="2">
        <f>'[2]Hourly BAAL'!C3201</f>
        <v>41.04936</v>
      </c>
      <c r="E3201" s="3">
        <f>'[2]Hourly BAAL'!D3201</f>
        <v>0</v>
      </c>
      <c r="F3201" s="3">
        <f>'[2]Hourly BAAL'!E3201</f>
        <v>0.15</v>
      </c>
      <c r="G3201" s="31">
        <f t="shared" si="527"/>
        <v>-2.6000399999999999</v>
      </c>
      <c r="H3201" s="31">
        <f t="shared" si="522"/>
        <v>222.68064000000001</v>
      </c>
      <c r="I3201" s="37">
        <f t="shared" si="523"/>
        <v>0</v>
      </c>
      <c r="J3201" s="37">
        <f t="shared" si="524"/>
        <v>0.15</v>
      </c>
      <c r="K3201" s="14">
        <f t="shared" si="528"/>
        <v>3.6</v>
      </c>
      <c r="L3201" s="14">
        <f t="shared" si="529"/>
        <v>263.73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25"/>
        <v>5.2965926936342732E-4</v>
      </c>
      <c r="P3201" s="41">
        <f t="shared" si="526"/>
        <v>2.6531803811993401E-7</v>
      </c>
      <c r="Q3201" s="10">
        <f t="shared" si="530"/>
        <v>5</v>
      </c>
      <c r="R3201" s="34"/>
      <c r="T3201"/>
      <c r="U3201"/>
      <c r="V3201"/>
      <c r="W3201"/>
      <c r="X3201"/>
      <c r="Y3201"/>
      <c r="Z3201"/>
      <c r="AA3201"/>
      <c r="AB3201"/>
      <c r="AC3201"/>
    </row>
    <row r="3202" spans="1:29" x14ac:dyDescent="0.25">
      <c r="A3202" s="10">
        <f t="shared" si="521"/>
        <v>8</v>
      </c>
      <c r="B3202" s="4">
        <v>42138.333333333336</v>
      </c>
      <c r="C3202" s="2">
        <f>'[2]Hourly BAAL'!B3202</f>
        <v>2.2999200000000002</v>
      </c>
      <c r="D3202" s="2">
        <f>'[2]Hourly BAAL'!C3202</f>
        <v>30.327120000000001</v>
      </c>
      <c r="E3202" s="3">
        <f>'[2]Hourly BAAL'!D3202</f>
        <v>0</v>
      </c>
      <c r="F3202" s="3">
        <f>'[2]Hourly BAAL'!E3202</f>
        <v>0.16</v>
      </c>
      <c r="G3202" s="31">
        <f t="shared" si="527"/>
        <v>-2.2999200000000002</v>
      </c>
      <c r="H3202" s="31">
        <f t="shared" si="522"/>
        <v>250.98488000000006</v>
      </c>
      <c r="I3202" s="37">
        <f t="shared" si="523"/>
        <v>0</v>
      </c>
      <c r="J3202" s="37">
        <f t="shared" si="524"/>
        <v>0.16</v>
      </c>
      <c r="K3202" s="14">
        <f t="shared" si="528"/>
        <v>3.6</v>
      </c>
      <c r="L3202" s="14">
        <f t="shared" si="529"/>
        <v>281.31200000000007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25"/>
        <v>5.4644474453952952E-4</v>
      </c>
      <c r="P3202" s="41">
        <f t="shared" si="526"/>
        <v>2.0343763386686701E-5</v>
      </c>
      <c r="Q3202" s="10">
        <f t="shared" si="530"/>
        <v>5</v>
      </c>
      <c r="R3202" s="34"/>
      <c r="T3202"/>
      <c r="U3202"/>
      <c r="V3202"/>
      <c r="W3202"/>
      <c r="X3202"/>
      <c r="Y3202"/>
      <c r="Z3202"/>
      <c r="AA3202"/>
      <c r="AB3202"/>
      <c r="AC3202"/>
    </row>
    <row r="3203" spans="1:29" x14ac:dyDescent="0.25">
      <c r="A3203" s="10">
        <f t="shared" ref="A3203:A3266" si="531">HOUR(B3203:B9729)</f>
        <v>9</v>
      </c>
      <c r="B3203" s="4">
        <v>42138.375</v>
      </c>
      <c r="C3203" s="2">
        <f>'[2]Hourly BAAL'!B3203</f>
        <v>4.2</v>
      </c>
      <c r="D3203" s="2">
        <f>'[2]Hourly BAAL'!C3203</f>
        <v>0</v>
      </c>
      <c r="E3203" s="3">
        <f>'[2]Hourly BAAL'!D3203</f>
        <v>0.01</v>
      </c>
      <c r="F3203" s="3">
        <f>'[2]Hourly BAAL'!E3203</f>
        <v>0.13</v>
      </c>
      <c r="G3203" s="31">
        <f t="shared" si="527"/>
        <v>4.0945000000000009</v>
      </c>
      <c r="H3203" s="31">
        <f t="shared" ref="H3203:H3266" si="532">IF(D3203="Data Error","Data Error",F3203*F$1-D3203)</f>
        <v>228.56600000000003</v>
      </c>
      <c r="I3203" s="37">
        <f t="shared" ref="I3203:I3266" si="533">IF(C3203="Data Error","Data Error",E3203+IF(AF$8&gt;G3203,ROUND((AF$8-G3203)/E$1,2),0))</f>
        <v>0.01</v>
      </c>
      <c r="J3203" s="37">
        <f t="shared" ref="J3203:J3266" si="534">IF(D3203="Data Error","Data Error",F3203+IF(AG$8&gt;H3203,ROUND((AG$8-H3203)/F$1,2),0))</f>
        <v>0.13</v>
      </c>
      <c r="K3203" s="14">
        <f t="shared" si="528"/>
        <v>11.894500000000001</v>
      </c>
      <c r="L3203" s="14">
        <f t="shared" si="529"/>
        <v>228.56600000000003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35">IF(C3203="Data Error","Data Error",(C3203/E$1-INDEX(AM$3:AM$103,MATCH(ROUND(I3203,2),$S$3:$S$103,0),1))^2)</f>
        <v>3.7816959226696573E-7</v>
      </c>
      <c r="P3203" s="41">
        <f t="shared" ref="P3203:P3266" si="536">IF(D3203="Data Error","Data Error",(D3203/F$1-INDEX(AN$3:AN$103,MATCH(ROUND(J3203,2),$S$3:$S$103,0),1))^2)</f>
        <v>3.3473103070316143E-4</v>
      </c>
      <c r="Q3203" s="10">
        <f t="shared" si="530"/>
        <v>5</v>
      </c>
      <c r="R3203" s="34"/>
      <c r="T3203"/>
      <c r="U3203"/>
      <c r="V3203"/>
      <c r="W3203"/>
      <c r="X3203"/>
      <c r="Y3203"/>
      <c r="Z3203"/>
      <c r="AA3203"/>
      <c r="AB3203"/>
      <c r="AC3203"/>
    </row>
    <row r="3204" spans="1:29" x14ac:dyDescent="0.25">
      <c r="A3204" s="10">
        <f t="shared" si="531"/>
        <v>10</v>
      </c>
      <c r="B3204" s="4">
        <v>42138.416666666664</v>
      </c>
      <c r="C3204" s="2">
        <f>'[2]Hourly BAAL'!B3204</f>
        <v>2.4628800000000002</v>
      </c>
      <c r="D3204" s="2">
        <f>'[2]Hourly BAAL'!C3204</f>
        <v>172.36763999999999</v>
      </c>
      <c r="E3204" s="3">
        <f>'[2]Hourly BAAL'!D3204</f>
        <v>0.01</v>
      </c>
      <c r="F3204" s="3">
        <f>'[2]Hourly BAAL'!E3204</f>
        <v>0.14000000000000001</v>
      </c>
      <c r="G3204" s="31">
        <f t="shared" ref="G3204:G3267" si="537">IF(C3204="Data Error","Data Error",E3204*E$1-C3204)</f>
        <v>5.8316200000000009</v>
      </c>
      <c r="H3204" s="31">
        <f t="shared" si="532"/>
        <v>73.780360000000059</v>
      </c>
      <c r="I3204" s="37">
        <f t="shared" si="533"/>
        <v>0.01</v>
      </c>
      <c r="J3204" s="37">
        <f t="shared" si="534"/>
        <v>0.14000000000000001</v>
      </c>
      <c r="K3204" s="14">
        <f t="shared" ref="K3204:K3267" si="538">IF(C3204="Data Error","Data Error",IF($AF$5="a.",IFERROR(INDEX(Z:Z,MATCH(I3204,$S:$S,0),1),Z$103),INDEX($BM$110:$BM$133,$A3204+1,1)*AF$11))</f>
        <v>11.894500000000001</v>
      </c>
      <c r="L3204" s="14">
        <f t="shared" ref="L3204:L3267" si="539">IF(D3204="Data Error","Data Error",IF($AF$5="a.",IFERROR(INDEX(AA:AA,MATCH(J3204,$S:$S,0),1),AA$103),INDEX($BM$140:$BM$163,$A3204+1,1)*AG$11))</f>
        <v>246.14800000000005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35"/>
        <v>2.188471992391654E-6</v>
      </c>
      <c r="P3204" s="41">
        <f t="shared" si="536"/>
        <v>6.0960633182873623E-3</v>
      </c>
      <c r="Q3204" s="10">
        <f t="shared" ref="Q3204:Q3267" si="540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</row>
    <row r="3205" spans="1:29" x14ac:dyDescent="0.25">
      <c r="A3205" s="10">
        <f t="shared" si="531"/>
        <v>11</v>
      </c>
      <c r="B3205" s="4">
        <v>42138.458333333336</v>
      </c>
      <c r="C3205" s="2">
        <f>'[2]Hourly BAAL'!B3205</f>
        <v>6.3140400000000003</v>
      </c>
      <c r="D3205" s="2">
        <f>'[2]Hourly BAAL'!C3205</f>
        <v>97.470839999999995</v>
      </c>
      <c r="E3205" s="3">
        <f>'[2]Hourly BAAL'!D3205</f>
        <v>0.02</v>
      </c>
      <c r="F3205" s="3">
        <f>'[2]Hourly BAAL'!E3205</f>
        <v>0.11</v>
      </c>
      <c r="G3205" s="31">
        <f t="shared" si="537"/>
        <v>10.274960000000002</v>
      </c>
      <c r="H3205" s="31">
        <f t="shared" si="532"/>
        <v>95.931160000000048</v>
      </c>
      <c r="I3205" s="37">
        <f t="shared" si="533"/>
        <v>0.02</v>
      </c>
      <c r="J3205" s="37">
        <f t="shared" si="534"/>
        <v>0.11</v>
      </c>
      <c r="K3205" s="14">
        <f t="shared" si="538"/>
        <v>20.189000000000004</v>
      </c>
      <c r="L3205" s="14">
        <f t="shared" si="539"/>
        <v>193.40200000000004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35"/>
        <v>2.4558521371622085E-7</v>
      </c>
      <c r="P3205" s="41">
        <f t="shared" si="536"/>
        <v>1.4485196091234668E-3</v>
      </c>
      <c r="Q3205" s="10">
        <f t="shared" si="540"/>
        <v>5</v>
      </c>
      <c r="R3205" s="34"/>
      <c r="T3205"/>
      <c r="U3205"/>
      <c r="V3205"/>
      <c r="W3205"/>
      <c r="X3205"/>
      <c r="Y3205"/>
      <c r="Z3205"/>
      <c r="AA3205"/>
      <c r="AB3205"/>
      <c r="AC3205"/>
    </row>
    <row r="3206" spans="1:29" x14ac:dyDescent="0.25">
      <c r="A3206" s="10">
        <f t="shared" si="531"/>
        <v>12</v>
      </c>
      <c r="B3206" s="4">
        <v>42138.5</v>
      </c>
      <c r="C3206" s="2">
        <f>'[2]Hourly BAAL'!B3206</f>
        <v>0</v>
      </c>
      <c r="D3206" s="2">
        <f>'[2]Hourly BAAL'!C3206</f>
        <v>0</v>
      </c>
      <c r="E3206" s="3">
        <f>'[2]Hourly BAAL'!D3206</f>
        <v>0.01</v>
      </c>
      <c r="F3206" s="3">
        <f>'[2]Hourly BAAL'!E3206</f>
        <v>0.08</v>
      </c>
      <c r="G3206" s="31">
        <f t="shared" si="537"/>
        <v>8.2945000000000011</v>
      </c>
      <c r="H3206" s="31">
        <f t="shared" si="532"/>
        <v>140.65600000000003</v>
      </c>
      <c r="I3206" s="37">
        <f t="shared" si="533"/>
        <v>0.01</v>
      </c>
      <c r="J3206" s="37">
        <f t="shared" si="534"/>
        <v>0.08</v>
      </c>
      <c r="K3206" s="14">
        <f t="shared" si="538"/>
        <v>11.894500000000001</v>
      </c>
      <c r="L3206" s="14">
        <f t="shared" si="539"/>
        <v>140.65600000000003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35"/>
        <v>1.9790410373594981E-5</v>
      </c>
      <c r="P3206" s="41">
        <f t="shared" si="536"/>
        <v>2.0837580284747381E-4</v>
      </c>
      <c r="Q3206" s="10">
        <f t="shared" si="540"/>
        <v>5</v>
      </c>
      <c r="R3206" s="34"/>
      <c r="T3206"/>
      <c r="U3206"/>
      <c r="V3206"/>
      <c r="W3206"/>
      <c r="X3206"/>
      <c r="Y3206"/>
      <c r="Z3206"/>
      <c r="AA3206"/>
      <c r="AB3206"/>
      <c r="AC3206"/>
    </row>
    <row r="3207" spans="1:29" x14ac:dyDescent="0.25">
      <c r="A3207" s="10">
        <f t="shared" si="531"/>
        <v>13</v>
      </c>
      <c r="B3207" s="4">
        <v>42138.541666666664</v>
      </c>
      <c r="C3207" s="2">
        <f>'[2]Hourly BAAL'!B3207</f>
        <v>0</v>
      </c>
      <c r="D3207" s="2">
        <f>'[2]Hourly BAAL'!C3207</f>
        <v>0</v>
      </c>
      <c r="E3207" s="3">
        <f>'[2]Hourly BAAL'!D3207</f>
        <v>0.02</v>
      </c>
      <c r="F3207" s="3">
        <f>'[2]Hourly BAAL'!E3207</f>
        <v>0.11</v>
      </c>
      <c r="G3207" s="31">
        <f t="shared" si="537"/>
        <v>16.589000000000002</v>
      </c>
      <c r="H3207" s="31">
        <f t="shared" si="532"/>
        <v>193.40200000000004</v>
      </c>
      <c r="I3207" s="37">
        <f t="shared" si="533"/>
        <v>0.02</v>
      </c>
      <c r="J3207" s="37">
        <f t="shared" si="534"/>
        <v>0.11</v>
      </c>
      <c r="K3207" s="14">
        <f t="shared" si="538"/>
        <v>20.189000000000004</v>
      </c>
      <c r="L3207" s="14">
        <f t="shared" si="539"/>
        <v>193.40200000000004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35"/>
        <v>5.0648214091020797E-5</v>
      </c>
      <c r="P3207" s="41">
        <f t="shared" si="536"/>
        <v>3.0200999673441408E-4</v>
      </c>
      <c r="Q3207" s="10">
        <f t="shared" si="540"/>
        <v>5</v>
      </c>
      <c r="R3207" s="34"/>
      <c r="T3207"/>
      <c r="U3207"/>
      <c r="V3207"/>
      <c r="W3207"/>
      <c r="X3207"/>
      <c r="Y3207"/>
      <c r="Z3207"/>
      <c r="AA3207"/>
      <c r="AB3207"/>
      <c r="AC3207"/>
    </row>
    <row r="3208" spans="1:29" x14ac:dyDescent="0.25">
      <c r="A3208" s="10">
        <f t="shared" si="531"/>
        <v>14</v>
      </c>
      <c r="B3208" s="4">
        <v>42138.583333333336</v>
      </c>
      <c r="C3208" s="2">
        <f>'[2]Hourly BAAL'!B3208</f>
        <v>0</v>
      </c>
      <c r="D3208" s="2">
        <f>'[2]Hourly BAAL'!C3208</f>
        <v>0</v>
      </c>
      <c r="E3208" s="3">
        <f>'[2]Hourly BAAL'!D3208</f>
        <v>0.02</v>
      </c>
      <c r="F3208" s="3">
        <f>'[2]Hourly BAAL'!E3208</f>
        <v>0.16</v>
      </c>
      <c r="G3208" s="31">
        <f t="shared" si="537"/>
        <v>16.589000000000002</v>
      </c>
      <c r="H3208" s="31">
        <f t="shared" si="532"/>
        <v>281.31200000000007</v>
      </c>
      <c r="I3208" s="37">
        <f t="shared" si="533"/>
        <v>0.02</v>
      </c>
      <c r="J3208" s="37">
        <f t="shared" si="534"/>
        <v>0.16</v>
      </c>
      <c r="K3208" s="14">
        <f t="shared" si="538"/>
        <v>20.189000000000004</v>
      </c>
      <c r="L3208" s="14">
        <f t="shared" si="539"/>
        <v>281.31200000000007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35"/>
        <v>5.0648214091020797E-5</v>
      </c>
      <c r="P3208" s="41">
        <f t="shared" si="536"/>
        <v>4.7346997760282157E-4</v>
      </c>
      <c r="Q3208" s="10">
        <f t="shared" si="540"/>
        <v>5</v>
      </c>
      <c r="R3208" s="34"/>
      <c r="T3208"/>
      <c r="U3208"/>
      <c r="V3208"/>
      <c r="W3208"/>
      <c r="X3208"/>
      <c r="Y3208"/>
      <c r="Z3208"/>
      <c r="AA3208"/>
      <c r="AB3208"/>
      <c r="AC3208"/>
    </row>
    <row r="3209" spans="1:29" x14ac:dyDescent="0.25">
      <c r="A3209" s="10">
        <f t="shared" si="531"/>
        <v>15</v>
      </c>
      <c r="B3209" s="4">
        <v>42138.625</v>
      </c>
      <c r="C3209" s="2">
        <f>'[2]Hourly BAAL'!B3209</f>
        <v>0</v>
      </c>
      <c r="D3209" s="2">
        <f>'[2]Hourly BAAL'!C3209</f>
        <v>0</v>
      </c>
      <c r="E3209" s="3">
        <f>'[2]Hourly BAAL'!D3209</f>
        <v>0.04</v>
      </c>
      <c r="F3209" s="3">
        <f>'[2]Hourly BAAL'!E3209</f>
        <v>0.22</v>
      </c>
      <c r="G3209" s="31">
        <f t="shared" si="537"/>
        <v>33.178000000000004</v>
      </c>
      <c r="H3209" s="31">
        <f t="shared" si="532"/>
        <v>386.80400000000009</v>
      </c>
      <c r="I3209" s="37">
        <f t="shared" si="533"/>
        <v>0.04</v>
      </c>
      <c r="J3209" s="37">
        <f t="shared" si="534"/>
        <v>0.22</v>
      </c>
      <c r="K3209" s="14">
        <f t="shared" si="538"/>
        <v>36.778000000000006</v>
      </c>
      <c r="L3209" s="14">
        <f t="shared" si="539"/>
        <v>312.95960000000002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35"/>
        <v>1.9673199028881645E-4</v>
      </c>
      <c r="P3209" s="41">
        <f t="shared" si="536"/>
        <v>5.2085737963455069E-4</v>
      </c>
      <c r="Q3209" s="10">
        <f t="shared" si="540"/>
        <v>5</v>
      </c>
      <c r="R3209" s="34"/>
      <c r="T3209"/>
      <c r="U3209"/>
      <c r="V3209"/>
      <c r="W3209"/>
      <c r="X3209"/>
      <c r="Y3209"/>
      <c r="Z3209"/>
      <c r="AA3209"/>
      <c r="AB3209"/>
      <c r="AC3209"/>
    </row>
    <row r="3210" spans="1:29" x14ac:dyDescent="0.25">
      <c r="A3210" s="10">
        <f t="shared" si="531"/>
        <v>16</v>
      </c>
      <c r="B3210" s="4">
        <v>42138.666666666664</v>
      </c>
      <c r="C3210" s="2">
        <f>'[2]Hourly BAAL'!B3210</f>
        <v>0</v>
      </c>
      <c r="D3210" s="2">
        <f>'[2]Hourly BAAL'!C3210</f>
        <v>0</v>
      </c>
      <c r="E3210" s="3">
        <f>'[2]Hourly BAAL'!D3210</f>
        <v>0.04</v>
      </c>
      <c r="F3210" s="3">
        <f>'[2]Hourly BAAL'!E3210</f>
        <v>0.22</v>
      </c>
      <c r="G3210" s="31">
        <f t="shared" si="537"/>
        <v>33.178000000000004</v>
      </c>
      <c r="H3210" s="31">
        <f t="shared" si="532"/>
        <v>386.80400000000009</v>
      </c>
      <c r="I3210" s="37">
        <f t="shared" si="533"/>
        <v>0.04</v>
      </c>
      <c r="J3210" s="37">
        <f t="shared" si="534"/>
        <v>0.22</v>
      </c>
      <c r="K3210" s="14">
        <f t="shared" si="538"/>
        <v>36.778000000000006</v>
      </c>
      <c r="L3210" s="14">
        <f t="shared" si="539"/>
        <v>312.95960000000002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35"/>
        <v>1.9673199028881645E-4</v>
      </c>
      <c r="P3210" s="41">
        <f t="shared" si="536"/>
        <v>5.2085737963455069E-4</v>
      </c>
      <c r="Q3210" s="10">
        <f t="shared" si="540"/>
        <v>5</v>
      </c>
      <c r="R3210" s="34"/>
      <c r="T3210"/>
      <c r="U3210"/>
      <c r="V3210"/>
      <c r="W3210"/>
      <c r="X3210"/>
      <c r="Y3210"/>
      <c r="Z3210"/>
      <c r="AA3210"/>
      <c r="AB3210"/>
      <c r="AC3210"/>
    </row>
    <row r="3211" spans="1:29" x14ac:dyDescent="0.25">
      <c r="A3211" s="10">
        <f t="shared" si="531"/>
        <v>17</v>
      </c>
      <c r="B3211" s="4">
        <v>42138.708333333336</v>
      </c>
      <c r="C3211" s="2">
        <f>'[2]Hourly BAAL'!B3211</f>
        <v>0</v>
      </c>
      <c r="D3211" s="2">
        <f>'[2]Hourly BAAL'!C3211</f>
        <v>0</v>
      </c>
      <c r="E3211" s="3">
        <f>'[2]Hourly BAAL'!D3211</f>
        <v>0.05</v>
      </c>
      <c r="F3211" s="3">
        <f>'[2]Hourly BAAL'!E3211</f>
        <v>0.28999999999999998</v>
      </c>
      <c r="G3211" s="31">
        <f t="shared" si="537"/>
        <v>41.472500000000004</v>
      </c>
      <c r="H3211" s="31">
        <f t="shared" si="532"/>
        <v>509.87800000000004</v>
      </c>
      <c r="I3211" s="37">
        <f t="shared" si="533"/>
        <v>0.05</v>
      </c>
      <c r="J3211" s="37">
        <f t="shared" si="534"/>
        <v>0.28999999999999998</v>
      </c>
      <c r="K3211" s="14">
        <f t="shared" si="538"/>
        <v>45.072500000000005</v>
      </c>
      <c r="L3211" s="14">
        <f t="shared" si="539"/>
        <v>312.95960000000002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35"/>
        <v>1.99833002650499E-4</v>
      </c>
      <c r="P3211" s="41">
        <f t="shared" si="536"/>
        <v>1.1621524015282686E-3</v>
      </c>
      <c r="Q3211" s="10">
        <f t="shared" si="540"/>
        <v>5</v>
      </c>
      <c r="R3211" s="34"/>
      <c r="T3211"/>
      <c r="U3211"/>
      <c r="V3211"/>
      <c r="W3211"/>
      <c r="X3211"/>
      <c r="Y3211"/>
      <c r="Z3211"/>
      <c r="AA3211"/>
      <c r="AB3211"/>
      <c r="AC3211"/>
    </row>
    <row r="3212" spans="1:29" x14ac:dyDescent="0.25">
      <c r="A3212" s="10">
        <f t="shared" si="531"/>
        <v>18</v>
      </c>
      <c r="B3212" s="4">
        <v>42138.75</v>
      </c>
      <c r="C3212" s="2">
        <f>'[2]Hourly BAAL'!B3212</f>
        <v>0</v>
      </c>
      <c r="D3212" s="2">
        <f>'[2]Hourly BAAL'!C3212</f>
        <v>0</v>
      </c>
      <c r="E3212" s="3">
        <f>'[2]Hourly BAAL'!D3212</f>
        <v>0.05</v>
      </c>
      <c r="F3212" s="3">
        <f>'[2]Hourly BAAL'!E3212</f>
        <v>0.35</v>
      </c>
      <c r="G3212" s="31">
        <f t="shared" si="537"/>
        <v>41.472500000000004</v>
      </c>
      <c r="H3212" s="31">
        <f t="shared" si="532"/>
        <v>615.37</v>
      </c>
      <c r="I3212" s="37">
        <f t="shared" si="533"/>
        <v>0.05</v>
      </c>
      <c r="J3212" s="37">
        <f t="shared" si="534"/>
        <v>0.35</v>
      </c>
      <c r="K3212" s="14">
        <f t="shared" si="538"/>
        <v>45.072500000000005</v>
      </c>
      <c r="L3212" s="14">
        <f t="shared" si="539"/>
        <v>312.95960000000002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35"/>
        <v>1.99833002650499E-4</v>
      </c>
      <c r="P3212" s="41">
        <f t="shared" si="536"/>
        <v>1.0089043463456624E-3</v>
      </c>
      <c r="Q3212" s="10">
        <f t="shared" si="540"/>
        <v>5</v>
      </c>
      <c r="R3212" s="34"/>
      <c r="T3212"/>
      <c r="U3212"/>
      <c r="V3212"/>
      <c r="W3212"/>
      <c r="X3212"/>
      <c r="Y3212"/>
      <c r="Z3212"/>
      <c r="AA3212"/>
      <c r="AB3212"/>
      <c r="AC3212"/>
    </row>
    <row r="3213" spans="1:29" x14ac:dyDescent="0.25">
      <c r="A3213" s="10">
        <f t="shared" si="531"/>
        <v>19</v>
      </c>
      <c r="B3213" s="4">
        <v>42138.791666666664</v>
      </c>
      <c r="C3213" s="2">
        <f>'[2]Hourly BAAL'!B3213</f>
        <v>11.156040000000001</v>
      </c>
      <c r="D3213" s="2">
        <f>'[2]Hourly BAAL'!C3213</f>
        <v>344.83908000000002</v>
      </c>
      <c r="E3213" s="3">
        <f>'[2]Hourly BAAL'!D3213</f>
        <v>7.0000000000000007E-2</v>
      </c>
      <c r="F3213" s="3">
        <f>'[2]Hourly BAAL'!E3213</f>
        <v>0.43</v>
      </c>
      <c r="G3213" s="31">
        <f t="shared" si="537"/>
        <v>46.905460000000005</v>
      </c>
      <c r="H3213" s="31">
        <f t="shared" si="532"/>
        <v>411.18692000000004</v>
      </c>
      <c r="I3213" s="37">
        <f t="shared" si="533"/>
        <v>7.0000000000000007E-2</v>
      </c>
      <c r="J3213" s="37">
        <f t="shared" si="534"/>
        <v>0.43</v>
      </c>
      <c r="K3213" s="14">
        <f t="shared" si="538"/>
        <v>61.661500000000011</v>
      </c>
      <c r="L3213" s="14">
        <f t="shared" si="539"/>
        <v>312.95960000000002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6.0000000000000053E-3</v>
      </c>
      <c r="O3213" s="41">
        <f t="shared" si="535"/>
        <v>5.5072757356432319E-5</v>
      </c>
      <c r="P3213" s="41">
        <f t="shared" si="536"/>
        <v>2.0579832310716827E-2</v>
      </c>
      <c r="Q3213" s="10">
        <f t="shared" si="540"/>
        <v>5</v>
      </c>
      <c r="R3213" s="34"/>
      <c r="T3213"/>
      <c r="U3213"/>
      <c r="V3213"/>
      <c r="W3213"/>
      <c r="X3213"/>
      <c r="Y3213"/>
      <c r="Z3213"/>
      <c r="AA3213"/>
      <c r="AB3213"/>
      <c r="AC3213"/>
    </row>
    <row r="3214" spans="1:29" x14ac:dyDescent="0.25">
      <c r="A3214" s="10">
        <f t="shared" si="531"/>
        <v>20</v>
      </c>
      <c r="B3214" s="4">
        <v>42138.833333333336</v>
      </c>
      <c r="C3214" s="2">
        <f>'[2]Hourly BAAL'!B3214</f>
        <v>14.31132</v>
      </c>
      <c r="D3214" s="2">
        <f>'[2]Hourly BAAL'!C3214</f>
        <v>163.31219999999999</v>
      </c>
      <c r="E3214" s="3">
        <f>'[2]Hourly BAAL'!D3214</f>
        <v>0.05</v>
      </c>
      <c r="F3214" s="3">
        <f>'[2]Hourly BAAL'!E3214</f>
        <v>0.31</v>
      </c>
      <c r="G3214" s="31">
        <f t="shared" si="537"/>
        <v>27.161180000000002</v>
      </c>
      <c r="H3214" s="31">
        <f t="shared" si="532"/>
        <v>381.72980000000007</v>
      </c>
      <c r="I3214" s="37">
        <f t="shared" si="533"/>
        <v>0.05</v>
      </c>
      <c r="J3214" s="37">
        <f t="shared" si="534"/>
        <v>0.31</v>
      </c>
      <c r="K3214" s="14">
        <f t="shared" si="538"/>
        <v>45.072500000000005</v>
      </c>
      <c r="L3214" s="14">
        <f t="shared" si="539"/>
        <v>312.95960000000002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35"/>
        <v>9.7204114504502895E-6</v>
      </c>
      <c r="P3214" s="41">
        <f t="shared" si="536"/>
        <v>4.0389136717339938E-3</v>
      </c>
      <c r="Q3214" s="10">
        <f t="shared" si="540"/>
        <v>5</v>
      </c>
      <c r="R3214" s="34"/>
      <c r="T3214"/>
      <c r="U3214"/>
      <c r="V3214"/>
      <c r="W3214"/>
      <c r="X3214"/>
      <c r="Y3214"/>
      <c r="Z3214"/>
      <c r="AA3214"/>
      <c r="AB3214"/>
      <c r="AC3214"/>
    </row>
    <row r="3215" spans="1:29" x14ac:dyDescent="0.25">
      <c r="A3215" s="10">
        <f t="shared" si="531"/>
        <v>21</v>
      </c>
      <c r="B3215" s="4">
        <v>42138.875</v>
      </c>
      <c r="C3215" s="2">
        <f>'[2]Hourly BAAL'!B3215</f>
        <v>24.71904</v>
      </c>
      <c r="D3215" s="2">
        <f>'[2]Hourly BAAL'!C3215</f>
        <v>265.96427999999997</v>
      </c>
      <c r="E3215" s="3">
        <f>'[2]Hourly BAAL'!D3215</f>
        <v>7.0000000000000007E-2</v>
      </c>
      <c r="F3215" s="3">
        <f>'[2]Hourly BAAL'!E3215</f>
        <v>0.35</v>
      </c>
      <c r="G3215" s="31">
        <f t="shared" si="537"/>
        <v>33.34246000000001</v>
      </c>
      <c r="H3215" s="31">
        <f t="shared" si="532"/>
        <v>349.40572000000003</v>
      </c>
      <c r="I3215" s="37">
        <f t="shared" si="533"/>
        <v>7.0000000000000007E-2</v>
      </c>
      <c r="J3215" s="37">
        <f t="shared" si="534"/>
        <v>0.35</v>
      </c>
      <c r="K3215" s="14">
        <f t="shared" si="538"/>
        <v>61.661500000000011</v>
      </c>
      <c r="L3215" s="14">
        <f t="shared" si="539"/>
        <v>312.95960000000002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35"/>
        <v>7.975735282199989E-5</v>
      </c>
      <c r="P3215" s="41">
        <f t="shared" si="536"/>
        <v>1.4282047880284027E-2</v>
      </c>
      <c r="Q3215" s="10">
        <f t="shared" si="540"/>
        <v>5</v>
      </c>
      <c r="R3215" s="34"/>
      <c r="T3215"/>
      <c r="U3215"/>
      <c r="V3215"/>
      <c r="W3215"/>
      <c r="X3215"/>
      <c r="Y3215"/>
      <c r="Z3215"/>
      <c r="AA3215"/>
      <c r="AB3215"/>
      <c r="AC3215"/>
    </row>
    <row r="3216" spans="1:29" x14ac:dyDescent="0.25">
      <c r="A3216" s="10">
        <f t="shared" si="531"/>
        <v>22</v>
      </c>
      <c r="B3216" s="4">
        <v>42138.916666666664</v>
      </c>
      <c r="C3216" s="2">
        <f>'[2]Hourly BAAL'!B3216</f>
        <v>25.660920000000001</v>
      </c>
      <c r="D3216" s="2">
        <f>'[2]Hourly BAAL'!C3216</f>
        <v>0</v>
      </c>
      <c r="E3216" s="3">
        <f>'[2]Hourly BAAL'!D3216</f>
        <v>0.05</v>
      </c>
      <c r="F3216" s="3">
        <f>'[2]Hourly BAAL'!E3216</f>
        <v>0.25</v>
      </c>
      <c r="G3216" s="31">
        <f t="shared" si="537"/>
        <v>15.811580000000003</v>
      </c>
      <c r="H3216" s="31">
        <f t="shared" si="532"/>
        <v>439.55000000000007</v>
      </c>
      <c r="I3216" s="37">
        <f t="shared" si="533"/>
        <v>0.05</v>
      </c>
      <c r="J3216" s="37">
        <f t="shared" si="534"/>
        <v>0.25</v>
      </c>
      <c r="K3216" s="14">
        <f t="shared" si="538"/>
        <v>45.072500000000005</v>
      </c>
      <c r="L3216" s="14">
        <f t="shared" si="539"/>
        <v>312.95960000000002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35"/>
        <v>2.822749969379017E-4</v>
      </c>
      <c r="P3216" s="41">
        <f t="shared" si="536"/>
        <v>4.9902839486431214E-4</v>
      </c>
      <c r="Q3216" s="10">
        <f t="shared" si="540"/>
        <v>5</v>
      </c>
      <c r="R3216" s="34"/>
      <c r="T3216"/>
      <c r="U3216"/>
      <c r="V3216"/>
      <c r="W3216"/>
      <c r="X3216"/>
      <c r="Y3216"/>
      <c r="Z3216"/>
      <c r="AA3216"/>
      <c r="AB3216"/>
      <c r="AC3216"/>
    </row>
    <row r="3217" spans="1:29" x14ac:dyDescent="0.25">
      <c r="A3217" s="10">
        <f t="shared" si="531"/>
        <v>23</v>
      </c>
      <c r="B3217" s="4">
        <v>42138.958333333336</v>
      </c>
      <c r="C3217" s="2">
        <f>'[2]Hourly BAAL'!B3217</f>
        <v>19.635840000000002</v>
      </c>
      <c r="D3217" s="2">
        <f>'[2]Hourly BAAL'!C3217</f>
        <v>0</v>
      </c>
      <c r="E3217" s="3">
        <f>'[2]Hourly BAAL'!D3217</f>
        <v>0.04</v>
      </c>
      <c r="F3217" s="3">
        <f>'[2]Hourly BAAL'!E3217</f>
        <v>0.31</v>
      </c>
      <c r="G3217" s="31">
        <f t="shared" si="537"/>
        <v>13.542160000000003</v>
      </c>
      <c r="H3217" s="31">
        <f t="shared" si="532"/>
        <v>545.04200000000003</v>
      </c>
      <c r="I3217" s="37">
        <f t="shared" si="533"/>
        <v>0.04</v>
      </c>
      <c r="J3217" s="37">
        <f t="shared" si="534"/>
        <v>0.31</v>
      </c>
      <c r="K3217" s="14">
        <f t="shared" si="538"/>
        <v>36.778000000000006</v>
      </c>
      <c r="L3217" s="14">
        <f t="shared" si="539"/>
        <v>312.95960000000002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35"/>
        <v>9.3068613516813101E-5</v>
      </c>
      <c r="P3217" s="41">
        <f t="shared" si="536"/>
        <v>8.6045842262130821E-4</v>
      </c>
      <c r="Q3217" s="10">
        <f t="shared" si="540"/>
        <v>5</v>
      </c>
      <c r="R3217" s="34"/>
      <c r="T3217"/>
      <c r="U3217"/>
      <c r="V3217"/>
      <c r="W3217"/>
      <c r="X3217"/>
      <c r="Y3217"/>
      <c r="Z3217"/>
      <c r="AA3217"/>
      <c r="AB3217"/>
      <c r="AC3217"/>
    </row>
    <row r="3218" spans="1:29" x14ac:dyDescent="0.25">
      <c r="A3218" s="10">
        <f t="shared" si="531"/>
        <v>0</v>
      </c>
      <c r="B3218" s="1">
        <v>42139</v>
      </c>
      <c r="C3218" s="2">
        <f>'[2]Hourly BAAL'!B3218</f>
        <v>18.5154</v>
      </c>
      <c r="D3218" s="2">
        <f>'[2]Hourly BAAL'!C3218</f>
        <v>0</v>
      </c>
      <c r="E3218" s="3">
        <f>'[2]Hourly BAAL'!D3218</f>
        <v>0.03</v>
      </c>
      <c r="F3218" s="3">
        <f>'[2]Hourly BAAL'!E3218</f>
        <v>0.4</v>
      </c>
      <c r="G3218" s="31">
        <f t="shared" si="537"/>
        <v>6.3681000000000019</v>
      </c>
      <c r="H3218" s="31">
        <f t="shared" si="532"/>
        <v>703.2800000000002</v>
      </c>
      <c r="I3218" s="37">
        <f t="shared" si="533"/>
        <v>0.03</v>
      </c>
      <c r="J3218" s="37">
        <f t="shared" si="534"/>
        <v>0.4</v>
      </c>
      <c r="K3218" s="14">
        <f t="shared" si="538"/>
        <v>28.483500000000003</v>
      </c>
      <c r="L3218" s="14">
        <f t="shared" si="539"/>
        <v>312.95960000000002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35"/>
        <v>1.0966042981755583E-4</v>
      </c>
      <c r="P3218" s="41">
        <f t="shared" si="536"/>
        <v>1.1315425565479615E-3</v>
      </c>
      <c r="Q3218" s="10">
        <f t="shared" si="540"/>
        <v>5</v>
      </c>
      <c r="R3218" s="34"/>
      <c r="T3218"/>
      <c r="U3218"/>
      <c r="V3218"/>
      <c r="W3218"/>
      <c r="X3218"/>
      <c r="Y3218"/>
      <c r="Z3218"/>
      <c r="AA3218"/>
      <c r="AB3218"/>
      <c r="AC3218"/>
    </row>
    <row r="3219" spans="1:29" x14ac:dyDescent="0.25">
      <c r="A3219" s="10">
        <f t="shared" si="531"/>
        <v>1</v>
      </c>
      <c r="B3219" s="4">
        <v>42139.041666666664</v>
      </c>
      <c r="C3219" s="2">
        <f>'[2]Hourly BAAL'!B3219</f>
        <v>10.84116</v>
      </c>
      <c r="D3219" s="2">
        <f>'[2]Hourly BAAL'!C3219</f>
        <v>249.17699999999999</v>
      </c>
      <c r="E3219" s="3">
        <f>'[2]Hourly BAAL'!D3219</f>
        <v>0.02</v>
      </c>
      <c r="F3219" s="3">
        <f>'[2]Hourly BAAL'!E3219</f>
        <v>0.42</v>
      </c>
      <c r="G3219" s="31">
        <f t="shared" si="537"/>
        <v>5.7478400000000018</v>
      </c>
      <c r="H3219" s="31">
        <f t="shared" si="532"/>
        <v>489.26700000000005</v>
      </c>
      <c r="I3219" s="37">
        <f t="shared" si="533"/>
        <v>0.02</v>
      </c>
      <c r="J3219" s="37">
        <f t="shared" si="534"/>
        <v>0.42</v>
      </c>
      <c r="K3219" s="14">
        <f t="shared" si="538"/>
        <v>20.189000000000004</v>
      </c>
      <c r="L3219" s="14">
        <f t="shared" si="539"/>
        <v>312.95960000000002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35"/>
        <v>3.5444682917334805E-5</v>
      </c>
      <c r="P3219" s="41">
        <f t="shared" si="536"/>
        <v>1.1158290692680558E-2</v>
      </c>
      <c r="Q3219" s="10">
        <f t="shared" si="540"/>
        <v>5</v>
      </c>
      <c r="R3219" s="34"/>
      <c r="T3219"/>
      <c r="U3219"/>
      <c r="V3219"/>
      <c r="W3219"/>
      <c r="X3219"/>
      <c r="Y3219"/>
      <c r="Z3219"/>
      <c r="AA3219"/>
      <c r="AB3219"/>
      <c r="AC3219"/>
    </row>
    <row r="3220" spans="1:29" x14ac:dyDescent="0.25">
      <c r="A3220" s="10">
        <f t="shared" si="531"/>
        <v>2</v>
      </c>
      <c r="B3220" s="4">
        <v>42139.083333333336</v>
      </c>
      <c r="C3220" s="2">
        <f>'[2]Hourly BAAL'!B3220</f>
        <v>1.18224</v>
      </c>
      <c r="D3220" s="2" t="str">
        <f>'[2]Hourly BAAL'!C3220</f>
        <v>Data Error</v>
      </c>
      <c r="E3220" s="3">
        <f>'[2]Hourly BAAL'!D3220</f>
        <v>0.02</v>
      </c>
      <c r="F3220" s="3" t="str">
        <f>'[2]Hourly BAAL'!E3220</f>
        <v>Data Error</v>
      </c>
      <c r="G3220" s="31">
        <f t="shared" si="537"/>
        <v>15.406760000000002</v>
      </c>
      <c r="H3220" s="31" t="str">
        <f t="shared" si="532"/>
        <v>Data Error</v>
      </c>
      <c r="I3220" s="37">
        <f t="shared" si="533"/>
        <v>0.02</v>
      </c>
      <c r="J3220" s="37" t="str">
        <f t="shared" si="534"/>
        <v>Data Error</v>
      </c>
      <c r="K3220" s="14">
        <f t="shared" si="538"/>
        <v>20.189000000000004</v>
      </c>
      <c r="L3220" s="14" t="str">
        <f t="shared" si="539"/>
        <v>Data Error</v>
      </c>
      <c r="M3220" s="10">
        <f>IF(C3220="Data Error","Data Error",IF(C3220&lt;=K3220,0,1-IFERROR(INDEX(BAAL!$C:$D,MATCH(ROUNDUP(C3220-K3220,0),BAAL!$B:$B,0),MATCH(LEFT(M$2,4),BAAL!$C$2:$D$2,0)),0)))</f>
        <v>0</v>
      </c>
      <c r="N3220" s="10" t="str">
        <f>IF(D3220="Data Error","Data Error",IF(D3220&lt;=L3220,0,1-IFERROR(INDEX(BAAL!$C:$D,MATCH(ROUNDUP(D3220-L3220,0),BAAL!$B:$B,0),MATCH(LEFT(N$2,4),BAAL!$C$2:$D$2,0)),0)))</f>
        <v>Data Error</v>
      </c>
      <c r="O3220" s="41">
        <f t="shared" si="535"/>
        <v>3.2392327983698243E-5</v>
      </c>
      <c r="P3220" s="41" t="str">
        <f t="shared" si="536"/>
        <v>Data Error</v>
      </c>
      <c r="Q3220" s="10">
        <f t="shared" si="540"/>
        <v>5</v>
      </c>
      <c r="R3220" s="34"/>
      <c r="T3220"/>
      <c r="U3220"/>
      <c r="V3220"/>
      <c r="W3220"/>
      <c r="X3220"/>
      <c r="Y3220"/>
      <c r="Z3220"/>
      <c r="AA3220"/>
      <c r="AB3220"/>
      <c r="AC3220"/>
    </row>
    <row r="3221" spans="1:29" x14ac:dyDescent="0.25">
      <c r="A3221" s="10">
        <f t="shared" si="531"/>
        <v>3</v>
      </c>
      <c r="B3221" s="4">
        <v>42139.125</v>
      </c>
      <c r="C3221" s="2">
        <f>'[2]Hourly BAAL'!B3221</f>
        <v>1.18224</v>
      </c>
      <c r="D3221" s="2" t="str">
        <f>'[2]Hourly BAAL'!C3221</f>
        <v>Data Error</v>
      </c>
      <c r="E3221" s="3">
        <f>'[2]Hourly BAAL'!D3221</f>
        <v>0.03</v>
      </c>
      <c r="F3221" s="3" t="str">
        <f>'[2]Hourly BAAL'!E3221</f>
        <v>Data Error</v>
      </c>
      <c r="G3221" s="31">
        <f t="shared" si="537"/>
        <v>23.701260000000001</v>
      </c>
      <c r="H3221" s="31" t="str">
        <f t="shared" si="532"/>
        <v>Data Error</v>
      </c>
      <c r="I3221" s="37">
        <f t="shared" si="533"/>
        <v>0.03</v>
      </c>
      <c r="J3221" s="37" t="str">
        <f t="shared" si="534"/>
        <v>Data Error</v>
      </c>
      <c r="K3221" s="14">
        <f t="shared" si="538"/>
        <v>28.483500000000003</v>
      </c>
      <c r="L3221" s="14" t="str">
        <f t="shared" si="539"/>
        <v>Data Error</v>
      </c>
      <c r="M3221" s="10">
        <f>IF(C3221="Data Error","Data Error",IF(C3221&lt;=K3221,0,1-IFERROR(INDEX(BAAL!$C:$D,MATCH(ROUNDUP(C3221-K3221,0),BAAL!$B:$B,0),MATCH(LEFT(M$2,4),BAAL!$C$2:$D$2,0)),0)))</f>
        <v>0</v>
      </c>
      <c r="N3221" s="10" t="str">
        <f>IF(D3221="Data Error","Data Error",IF(D3221&lt;=L3221,0,1-IFERROR(INDEX(BAAL!$C:$D,MATCH(ROUNDUP(D3221-L3221,0),BAAL!$B:$B,0),MATCH(LEFT(N$2,4),BAAL!$C$2:$D$2,0)),0)))</f>
        <v>Data Error</v>
      </c>
      <c r="O3221" s="41">
        <f t="shared" si="535"/>
        <v>1.0868657211931865E-4</v>
      </c>
      <c r="P3221" s="41" t="str">
        <f t="shared" si="536"/>
        <v>Data Error</v>
      </c>
      <c r="Q3221" s="10">
        <f t="shared" si="540"/>
        <v>5</v>
      </c>
      <c r="R3221" s="34"/>
      <c r="T3221"/>
      <c r="U3221"/>
      <c r="V3221"/>
      <c r="W3221"/>
      <c r="X3221"/>
      <c r="Y3221"/>
      <c r="Z3221"/>
      <c r="AA3221"/>
      <c r="AB3221"/>
      <c r="AC3221"/>
    </row>
    <row r="3222" spans="1:29" x14ac:dyDescent="0.25">
      <c r="A3222" s="10">
        <f t="shared" si="531"/>
        <v>4</v>
      </c>
      <c r="B3222" s="4">
        <v>42139.166666666664</v>
      </c>
      <c r="C3222" s="2">
        <f>'[2]Hourly BAAL'!B3222</f>
        <v>0</v>
      </c>
      <c r="D3222" s="2">
        <f>'[2]Hourly BAAL'!C3222</f>
        <v>98.667839999999998</v>
      </c>
      <c r="E3222" s="3">
        <f>'[2]Hourly BAAL'!D3222</f>
        <v>0.02</v>
      </c>
      <c r="F3222" s="3">
        <f>'[2]Hourly BAAL'!E3222</f>
        <v>0.22</v>
      </c>
      <c r="G3222" s="31">
        <f t="shared" si="537"/>
        <v>16.589000000000002</v>
      </c>
      <c r="H3222" s="31">
        <f t="shared" si="532"/>
        <v>288.13616000000007</v>
      </c>
      <c r="I3222" s="37">
        <f t="shared" si="533"/>
        <v>0.02</v>
      </c>
      <c r="J3222" s="37">
        <f t="shared" si="534"/>
        <v>0.22</v>
      </c>
      <c r="K3222" s="14">
        <f t="shared" si="538"/>
        <v>20.189000000000004</v>
      </c>
      <c r="L3222" s="14">
        <f t="shared" si="539"/>
        <v>312.95960000000002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35"/>
        <v>5.0648214091020797E-5</v>
      </c>
      <c r="P3222" s="41">
        <f t="shared" si="536"/>
        <v>1.1086480398806893E-3</v>
      </c>
      <c r="Q3222" s="10">
        <f t="shared" si="540"/>
        <v>5</v>
      </c>
      <c r="R3222" s="34"/>
      <c r="T3222"/>
      <c r="U3222"/>
      <c r="V3222"/>
      <c r="W3222"/>
      <c r="X3222"/>
      <c r="Y3222"/>
      <c r="Z3222"/>
      <c r="AA3222"/>
      <c r="AB3222"/>
      <c r="AC3222"/>
    </row>
    <row r="3223" spans="1:29" x14ac:dyDescent="0.25">
      <c r="A3223" s="10">
        <f t="shared" si="531"/>
        <v>5</v>
      </c>
      <c r="B3223" s="4">
        <v>42139.208333333336</v>
      </c>
      <c r="C3223" s="2">
        <f>'[2]Hourly BAAL'!B3223</f>
        <v>0</v>
      </c>
      <c r="D3223" s="2">
        <f>'[2]Hourly BAAL'!C3223</f>
        <v>200.96508</v>
      </c>
      <c r="E3223" s="3">
        <f>'[2]Hourly BAAL'!D3223</f>
        <v>0.03</v>
      </c>
      <c r="F3223" s="3">
        <f>'[2]Hourly BAAL'!E3223</f>
        <v>0.26</v>
      </c>
      <c r="G3223" s="31">
        <f t="shared" si="537"/>
        <v>24.883500000000002</v>
      </c>
      <c r="H3223" s="31">
        <f t="shared" si="532"/>
        <v>256.16692000000006</v>
      </c>
      <c r="I3223" s="37">
        <f t="shared" si="533"/>
        <v>0.03</v>
      </c>
      <c r="J3223" s="37">
        <f t="shared" si="534"/>
        <v>0.26</v>
      </c>
      <c r="K3223" s="14">
        <f t="shared" si="538"/>
        <v>28.483500000000003</v>
      </c>
      <c r="L3223" s="14">
        <f t="shared" si="539"/>
        <v>312.95960000000002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35"/>
        <v>1.4043708222104091E-4</v>
      </c>
      <c r="P3223" s="41">
        <f t="shared" si="536"/>
        <v>6.2791714242729181E-3</v>
      </c>
      <c r="Q3223" s="10">
        <f t="shared" si="540"/>
        <v>5</v>
      </c>
      <c r="R3223" s="34"/>
      <c r="T3223"/>
      <c r="U3223"/>
      <c r="V3223"/>
      <c r="W3223"/>
      <c r="X3223"/>
      <c r="Y3223"/>
      <c r="Z3223"/>
      <c r="AA3223"/>
      <c r="AB3223"/>
      <c r="AC3223"/>
    </row>
    <row r="3224" spans="1:29" x14ac:dyDescent="0.25">
      <c r="A3224" s="10">
        <f t="shared" si="531"/>
        <v>6</v>
      </c>
      <c r="B3224" s="4">
        <v>42139.25</v>
      </c>
      <c r="C3224" s="2">
        <f>'[2]Hourly BAAL'!B3224</f>
        <v>0</v>
      </c>
      <c r="D3224" s="2">
        <f>'[2]Hourly BAAL'!C3224</f>
        <v>79.957800000000006</v>
      </c>
      <c r="E3224" s="3">
        <f>'[2]Hourly BAAL'!D3224</f>
        <v>0.03</v>
      </c>
      <c r="F3224" s="3">
        <f>'[2]Hourly BAAL'!E3224</f>
        <v>0.18</v>
      </c>
      <c r="G3224" s="31">
        <f t="shared" si="537"/>
        <v>24.883500000000002</v>
      </c>
      <c r="H3224" s="31">
        <f t="shared" si="532"/>
        <v>236.51820000000004</v>
      </c>
      <c r="I3224" s="37">
        <f t="shared" si="533"/>
        <v>0.03</v>
      </c>
      <c r="J3224" s="37">
        <f t="shared" si="534"/>
        <v>0.18</v>
      </c>
      <c r="K3224" s="14">
        <f t="shared" si="538"/>
        <v>28.483500000000003</v>
      </c>
      <c r="L3224" s="14">
        <f t="shared" si="539"/>
        <v>312.95960000000002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35"/>
        <v>1.4043708222104091E-4</v>
      </c>
      <c r="P3224" s="41">
        <f t="shared" si="536"/>
        <v>4.1950432367732796E-4</v>
      </c>
      <c r="Q3224" s="10">
        <f t="shared" si="540"/>
        <v>5</v>
      </c>
      <c r="R3224" s="34"/>
      <c r="T3224"/>
      <c r="U3224"/>
      <c r="V3224"/>
      <c r="W3224"/>
      <c r="X3224"/>
      <c r="Y3224"/>
      <c r="Z3224"/>
      <c r="AA3224"/>
      <c r="AB3224"/>
      <c r="AC3224"/>
    </row>
    <row r="3225" spans="1:29" x14ac:dyDescent="0.25">
      <c r="A3225" s="10">
        <f t="shared" si="531"/>
        <v>7</v>
      </c>
      <c r="B3225" s="4">
        <v>42139.291666666664</v>
      </c>
      <c r="C3225" s="2">
        <f>'[2]Hourly BAAL'!B3225</f>
        <v>0</v>
      </c>
      <c r="D3225" s="2">
        <f>'[2]Hourly BAAL'!C3225</f>
        <v>0</v>
      </c>
      <c r="E3225" s="3">
        <f>'[2]Hourly BAAL'!D3225</f>
        <v>0.06</v>
      </c>
      <c r="F3225" s="3">
        <f>'[2]Hourly BAAL'!E3225</f>
        <v>0.16</v>
      </c>
      <c r="G3225" s="31">
        <f t="shared" si="537"/>
        <v>49.767000000000003</v>
      </c>
      <c r="H3225" s="31">
        <f t="shared" si="532"/>
        <v>281.31200000000007</v>
      </c>
      <c r="I3225" s="37">
        <f t="shared" si="533"/>
        <v>0.06</v>
      </c>
      <c r="J3225" s="37">
        <f t="shared" si="534"/>
        <v>0.16</v>
      </c>
      <c r="K3225" s="14">
        <f t="shared" si="538"/>
        <v>53.367000000000004</v>
      </c>
      <c r="L3225" s="14">
        <f t="shared" si="539"/>
        <v>281.31200000000007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35"/>
        <v>4.4252112757579593E-4</v>
      </c>
      <c r="P3225" s="41">
        <f t="shared" si="536"/>
        <v>4.7346997760282157E-4</v>
      </c>
      <c r="Q3225" s="10">
        <f t="shared" si="540"/>
        <v>5</v>
      </c>
      <c r="R3225" s="34"/>
      <c r="T3225"/>
      <c r="U3225"/>
      <c r="V3225"/>
      <c r="W3225"/>
      <c r="X3225"/>
      <c r="Y3225"/>
      <c r="Z3225"/>
      <c r="AA3225"/>
      <c r="AB3225"/>
      <c r="AC3225"/>
    </row>
    <row r="3226" spans="1:29" x14ac:dyDescent="0.25">
      <c r="A3226" s="10">
        <f t="shared" si="531"/>
        <v>8</v>
      </c>
      <c r="B3226" s="4">
        <v>42139.333333333336</v>
      </c>
      <c r="C3226" s="2">
        <f>'[2]Hourly BAAL'!B3226</f>
        <v>2.0470799999999998</v>
      </c>
      <c r="D3226" s="2">
        <f>'[2]Hourly BAAL'!C3226</f>
        <v>0</v>
      </c>
      <c r="E3226" s="3">
        <f>'[2]Hourly BAAL'!D3226</f>
        <v>0.11</v>
      </c>
      <c r="F3226" s="3">
        <f>'[2]Hourly BAAL'!E3226</f>
        <v>0.22</v>
      </c>
      <c r="G3226" s="31">
        <f t="shared" si="537"/>
        <v>89.192420000000013</v>
      </c>
      <c r="H3226" s="31">
        <f t="shared" si="532"/>
        <v>386.80400000000009</v>
      </c>
      <c r="I3226" s="37">
        <f t="shared" si="533"/>
        <v>0.11</v>
      </c>
      <c r="J3226" s="37">
        <f t="shared" si="534"/>
        <v>0.22</v>
      </c>
      <c r="K3226" s="14">
        <f t="shared" si="538"/>
        <v>94.839500000000001</v>
      </c>
      <c r="L3226" s="14">
        <f t="shared" si="539"/>
        <v>312.95960000000002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35"/>
        <v>6.8973879559507893E-4</v>
      </c>
      <c r="P3226" s="41">
        <f t="shared" si="536"/>
        <v>5.2085737963455069E-4</v>
      </c>
      <c r="Q3226" s="10">
        <f t="shared" si="540"/>
        <v>5</v>
      </c>
      <c r="R3226" s="34"/>
      <c r="T3226"/>
      <c r="U3226"/>
      <c r="V3226"/>
      <c r="W3226"/>
      <c r="X3226"/>
      <c r="Y3226"/>
      <c r="Z3226"/>
      <c r="AA3226"/>
      <c r="AB3226"/>
      <c r="AC3226"/>
    </row>
    <row r="3227" spans="1:29" x14ac:dyDescent="0.25">
      <c r="A3227" s="10">
        <f t="shared" si="531"/>
        <v>9</v>
      </c>
      <c r="B3227" s="4">
        <v>42139.375</v>
      </c>
      <c r="C3227" s="2">
        <f>'[2]Hourly BAAL'!B3227</f>
        <v>2.7349199999999998</v>
      </c>
      <c r="D3227" s="2">
        <f>'[2]Hourly BAAL'!C3227</f>
        <v>0</v>
      </c>
      <c r="E3227" s="3">
        <f>'[2]Hourly BAAL'!D3227</f>
        <v>0.1</v>
      </c>
      <c r="F3227" s="3">
        <f>'[2]Hourly BAAL'!E3227</f>
        <v>0.24</v>
      </c>
      <c r="G3227" s="31">
        <f t="shared" si="537"/>
        <v>80.210080000000005</v>
      </c>
      <c r="H3227" s="31">
        <f t="shared" si="532"/>
        <v>421.96800000000007</v>
      </c>
      <c r="I3227" s="37">
        <f t="shared" si="533"/>
        <v>0.1</v>
      </c>
      <c r="J3227" s="37">
        <f t="shared" si="534"/>
        <v>0.24</v>
      </c>
      <c r="K3227" s="14">
        <f t="shared" si="538"/>
        <v>86.545000000000002</v>
      </c>
      <c r="L3227" s="14">
        <f t="shared" si="539"/>
        <v>312.95960000000002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35"/>
        <v>4.2372839250995792E-4</v>
      </c>
      <c r="P3227" s="41">
        <f t="shared" si="536"/>
        <v>6.2365984331169558E-4</v>
      </c>
      <c r="Q3227" s="10">
        <f t="shared" si="540"/>
        <v>5</v>
      </c>
      <c r="R3227" s="34"/>
      <c r="T3227"/>
      <c r="U3227"/>
      <c r="V3227"/>
      <c r="W3227"/>
      <c r="X3227"/>
      <c r="Y3227"/>
      <c r="Z3227"/>
      <c r="AA3227"/>
      <c r="AB3227"/>
      <c r="AC3227"/>
    </row>
    <row r="3228" spans="1:29" x14ac:dyDescent="0.25">
      <c r="A3228" s="10">
        <f t="shared" si="531"/>
        <v>10</v>
      </c>
      <c r="B3228" s="4">
        <v>42139.416666666664</v>
      </c>
      <c r="C3228" s="2">
        <f>'[2]Hourly BAAL'!B3228</f>
        <v>8.6968800000000002</v>
      </c>
      <c r="D3228" s="2">
        <f>'[2]Hourly BAAL'!C3228</f>
        <v>0</v>
      </c>
      <c r="E3228" s="3">
        <f>'[2]Hourly BAAL'!D3228</f>
        <v>0.11</v>
      </c>
      <c r="F3228" s="3">
        <f>'[2]Hourly BAAL'!E3228</f>
        <v>0.26</v>
      </c>
      <c r="G3228" s="31">
        <f t="shared" si="537"/>
        <v>82.542619999999999</v>
      </c>
      <c r="H3228" s="31">
        <f t="shared" si="532"/>
        <v>457.13200000000006</v>
      </c>
      <c r="I3228" s="37">
        <f t="shared" si="533"/>
        <v>0.11</v>
      </c>
      <c r="J3228" s="37">
        <f t="shared" si="534"/>
        <v>0.26</v>
      </c>
      <c r="K3228" s="14">
        <f t="shared" si="538"/>
        <v>94.839500000000001</v>
      </c>
      <c r="L3228" s="14">
        <f t="shared" si="539"/>
        <v>312.95960000000002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35"/>
        <v>3.3290771723320329E-4</v>
      </c>
      <c r="P3228" s="41">
        <f t="shared" si="536"/>
        <v>1.2292303090025484E-3</v>
      </c>
      <c r="Q3228" s="10">
        <f t="shared" si="540"/>
        <v>5</v>
      </c>
      <c r="R3228" s="34"/>
      <c r="T3228"/>
      <c r="U3228"/>
      <c r="V3228"/>
      <c r="W3228"/>
      <c r="X3228"/>
      <c r="Y3228"/>
      <c r="Z3228"/>
      <c r="AA3228"/>
      <c r="AB3228"/>
      <c r="AC3228"/>
    </row>
    <row r="3229" spans="1:29" x14ac:dyDescent="0.25">
      <c r="A3229" s="10">
        <f t="shared" si="531"/>
        <v>11</v>
      </c>
      <c r="B3229" s="4">
        <v>42139.458333333336</v>
      </c>
      <c r="C3229" s="2">
        <f>'[2]Hourly BAAL'!B3229</f>
        <v>12.755039999999999</v>
      </c>
      <c r="D3229" s="2">
        <f>'[2]Hourly BAAL'!C3229</f>
        <v>0</v>
      </c>
      <c r="E3229" s="3">
        <f>'[2]Hourly BAAL'!D3229</f>
        <v>0.11</v>
      </c>
      <c r="F3229" s="3">
        <f>'[2]Hourly BAAL'!E3229</f>
        <v>0.22</v>
      </c>
      <c r="G3229" s="31">
        <f t="shared" si="537"/>
        <v>78.484460000000013</v>
      </c>
      <c r="H3229" s="31">
        <f t="shared" si="532"/>
        <v>386.80400000000009</v>
      </c>
      <c r="I3229" s="37">
        <f t="shared" si="533"/>
        <v>0.11</v>
      </c>
      <c r="J3229" s="37">
        <f t="shared" si="534"/>
        <v>0.22</v>
      </c>
      <c r="K3229" s="14">
        <f t="shared" si="538"/>
        <v>94.839500000000001</v>
      </c>
      <c r="L3229" s="14">
        <f t="shared" si="539"/>
        <v>312.95960000000002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35"/>
        <v>1.7830707980407437E-4</v>
      </c>
      <c r="P3229" s="41">
        <f t="shared" si="536"/>
        <v>5.2085737963455069E-4</v>
      </c>
      <c r="Q3229" s="10">
        <f t="shared" si="540"/>
        <v>5</v>
      </c>
      <c r="R3229" s="34"/>
      <c r="T3229"/>
      <c r="U3229"/>
      <c r="V3229"/>
      <c r="W3229"/>
      <c r="X3229"/>
      <c r="Y3229"/>
      <c r="Z3229"/>
      <c r="AA3229"/>
      <c r="AB3229"/>
      <c r="AC3229"/>
    </row>
    <row r="3230" spans="1:29" x14ac:dyDescent="0.25">
      <c r="A3230" s="10">
        <f t="shared" si="531"/>
        <v>12</v>
      </c>
      <c r="B3230" s="4">
        <v>42139.5</v>
      </c>
      <c r="C3230" s="2">
        <f>'[2]Hourly BAAL'!B3230</f>
        <v>0</v>
      </c>
      <c r="D3230" s="2">
        <f>'[2]Hourly BAAL'!C3230</f>
        <v>0</v>
      </c>
      <c r="E3230" s="3">
        <f>'[2]Hourly BAAL'!D3230</f>
        <v>0.1</v>
      </c>
      <c r="F3230" s="3">
        <f>'[2]Hourly BAAL'!E3230</f>
        <v>0.37</v>
      </c>
      <c r="G3230" s="31">
        <f t="shared" si="537"/>
        <v>82.945000000000007</v>
      </c>
      <c r="H3230" s="31">
        <f t="shared" si="532"/>
        <v>650.53400000000011</v>
      </c>
      <c r="I3230" s="37">
        <f t="shared" si="533"/>
        <v>0.1</v>
      </c>
      <c r="J3230" s="37">
        <f t="shared" si="534"/>
        <v>0.37</v>
      </c>
      <c r="K3230" s="14">
        <f t="shared" si="538"/>
        <v>86.545000000000002</v>
      </c>
      <c r="L3230" s="14">
        <f t="shared" si="539"/>
        <v>312.95960000000002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35"/>
        <v>5.7034673754287183E-4</v>
      </c>
      <c r="P3230" s="41">
        <f t="shared" si="536"/>
        <v>1.2424396318380982E-3</v>
      </c>
      <c r="Q3230" s="10">
        <f t="shared" si="540"/>
        <v>5</v>
      </c>
      <c r="R3230" s="34"/>
      <c r="T3230"/>
      <c r="U3230"/>
      <c r="V3230"/>
      <c r="W3230"/>
      <c r="X3230"/>
      <c r="Y3230"/>
      <c r="Z3230"/>
      <c r="AA3230"/>
      <c r="AB3230"/>
      <c r="AC3230"/>
    </row>
    <row r="3231" spans="1:29" x14ac:dyDescent="0.25">
      <c r="A3231" s="10">
        <f t="shared" si="531"/>
        <v>13</v>
      </c>
      <c r="B3231" s="4">
        <v>42139.541666666664</v>
      </c>
      <c r="C3231" s="2">
        <f>'[2]Hourly BAAL'!B3231</f>
        <v>16.509</v>
      </c>
      <c r="D3231" s="2">
        <f>'[2]Hourly BAAL'!C3231</f>
        <v>0</v>
      </c>
      <c r="E3231" s="3">
        <f>'[2]Hourly BAAL'!D3231</f>
        <v>0.12</v>
      </c>
      <c r="F3231" s="3">
        <f>'[2]Hourly BAAL'!E3231</f>
        <v>0.4</v>
      </c>
      <c r="G3231" s="31">
        <f t="shared" si="537"/>
        <v>83.025000000000006</v>
      </c>
      <c r="H3231" s="31">
        <f t="shared" si="532"/>
        <v>703.2800000000002</v>
      </c>
      <c r="I3231" s="37">
        <f t="shared" si="533"/>
        <v>0.12</v>
      </c>
      <c r="J3231" s="37">
        <f t="shared" si="534"/>
        <v>0.4</v>
      </c>
      <c r="K3231" s="14">
        <f t="shared" si="538"/>
        <v>103.134</v>
      </c>
      <c r="L3231" s="14">
        <f t="shared" si="539"/>
        <v>312.95960000000002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35"/>
        <v>1.6251444642982713E-4</v>
      </c>
      <c r="P3231" s="41">
        <f t="shared" si="536"/>
        <v>1.1315425565479615E-3</v>
      </c>
      <c r="Q3231" s="10">
        <f t="shared" si="540"/>
        <v>5</v>
      </c>
      <c r="R3231" s="34"/>
      <c r="T3231"/>
      <c r="U3231"/>
      <c r="V3231"/>
      <c r="W3231"/>
      <c r="X3231"/>
      <c r="Y3231"/>
      <c r="Z3231"/>
      <c r="AA3231"/>
      <c r="AB3231"/>
      <c r="AC3231"/>
    </row>
    <row r="3232" spans="1:29" x14ac:dyDescent="0.25">
      <c r="A3232" s="10">
        <f t="shared" si="531"/>
        <v>14</v>
      </c>
      <c r="B3232" s="4">
        <v>42139.583333333336</v>
      </c>
      <c r="C3232" s="2">
        <f>'[2]Hourly BAAL'!B3232</f>
        <v>0</v>
      </c>
      <c r="D3232" s="2">
        <f>'[2]Hourly BAAL'!C3232</f>
        <v>0</v>
      </c>
      <c r="E3232" s="3">
        <f>'[2]Hourly BAAL'!D3232</f>
        <v>0.11</v>
      </c>
      <c r="F3232" s="3">
        <f>'[2]Hourly BAAL'!E3232</f>
        <v>0.53</v>
      </c>
      <c r="G3232" s="31">
        <f t="shared" si="537"/>
        <v>91.239500000000007</v>
      </c>
      <c r="H3232" s="31">
        <f t="shared" si="532"/>
        <v>931.84600000000023</v>
      </c>
      <c r="I3232" s="37">
        <f t="shared" si="533"/>
        <v>0.11</v>
      </c>
      <c r="J3232" s="37">
        <f t="shared" si="534"/>
        <v>0.53</v>
      </c>
      <c r="K3232" s="14">
        <f t="shared" si="538"/>
        <v>94.839500000000001</v>
      </c>
      <c r="L3232" s="14">
        <f t="shared" si="539"/>
        <v>312.95960000000002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35"/>
        <v>8.2546320854881257E-4</v>
      </c>
      <c r="P3232" s="41">
        <f t="shared" si="536"/>
        <v>1.6793709196615651E-3</v>
      </c>
      <c r="Q3232" s="10">
        <f t="shared" si="540"/>
        <v>5</v>
      </c>
      <c r="R3232" s="34"/>
      <c r="T3232"/>
      <c r="U3232"/>
      <c r="V3232"/>
      <c r="W3232"/>
      <c r="X3232"/>
      <c r="Y3232"/>
      <c r="Z3232"/>
      <c r="AA3232"/>
      <c r="AB3232"/>
      <c r="AC3232"/>
    </row>
    <row r="3233" spans="1:29" x14ac:dyDescent="0.25">
      <c r="A3233" s="10">
        <f t="shared" si="531"/>
        <v>15</v>
      </c>
      <c r="B3233" s="4">
        <v>42139.625</v>
      </c>
      <c r="C3233" s="2">
        <f>'[2]Hourly BAAL'!B3233</f>
        <v>0</v>
      </c>
      <c r="D3233" s="2">
        <f>'[2]Hourly BAAL'!C3233</f>
        <v>31.213799999999999</v>
      </c>
      <c r="E3233" s="3">
        <f>'[2]Hourly BAAL'!D3233</f>
        <v>0.12</v>
      </c>
      <c r="F3233" s="3">
        <f>'[2]Hourly BAAL'!E3233</f>
        <v>0.56000000000000005</v>
      </c>
      <c r="G3233" s="31">
        <f t="shared" si="537"/>
        <v>99.534000000000006</v>
      </c>
      <c r="H3233" s="31">
        <f t="shared" si="532"/>
        <v>953.37820000000022</v>
      </c>
      <c r="I3233" s="37">
        <f t="shared" si="533"/>
        <v>0.12</v>
      </c>
      <c r="J3233" s="37">
        <f t="shared" si="534"/>
        <v>0.56000000000000005</v>
      </c>
      <c r="K3233" s="14">
        <f t="shared" si="538"/>
        <v>103.134</v>
      </c>
      <c r="L3233" s="14">
        <f t="shared" si="539"/>
        <v>312.95960000000002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35"/>
        <v>1.0661312894754739E-3</v>
      </c>
      <c r="P3233" s="41">
        <f t="shared" si="536"/>
        <v>2.4082927942013299E-4</v>
      </c>
      <c r="Q3233" s="10">
        <f t="shared" si="540"/>
        <v>5</v>
      </c>
      <c r="R3233" s="34"/>
      <c r="T3233"/>
      <c r="U3233"/>
      <c r="V3233"/>
      <c r="W3233"/>
      <c r="X3233"/>
      <c r="Y3233"/>
      <c r="Z3233"/>
      <c r="AA3233"/>
      <c r="AB3233"/>
      <c r="AC3233"/>
    </row>
    <row r="3234" spans="1:29" x14ac:dyDescent="0.25">
      <c r="A3234" s="10">
        <f t="shared" si="531"/>
        <v>16</v>
      </c>
      <c r="B3234" s="4">
        <v>42139.666666666664</v>
      </c>
      <c r="C3234" s="2">
        <f>'[2]Hourly BAAL'!B3234</f>
        <v>0</v>
      </c>
      <c r="D3234" s="2">
        <f>'[2]Hourly BAAL'!C3234</f>
        <v>24.61956</v>
      </c>
      <c r="E3234" s="3">
        <f>'[2]Hourly BAAL'!D3234</f>
        <v>0.21</v>
      </c>
      <c r="F3234" s="3">
        <f>'[2]Hourly BAAL'!E3234</f>
        <v>0.49</v>
      </c>
      <c r="G3234" s="31">
        <f t="shared" si="537"/>
        <v>174.18450000000001</v>
      </c>
      <c r="H3234" s="31">
        <f t="shared" si="532"/>
        <v>836.89844000000016</v>
      </c>
      <c r="I3234" s="37">
        <f t="shared" si="533"/>
        <v>0.21</v>
      </c>
      <c r="J3234" s="37">
        <f t="shared" si="534"/>
        <v>0.49</v>
      </c>
      <c r="K3234" s="14">
        <f t="shared" si="538"/>
        <v>177.78450000000001</v>
      </c>
      <c r="L3234" s="14">
        <f t="shared" si="539"/>
        <v>312.95960000000002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35"/>
        <v>2.6940496458843066E-3</v>
      </c>
      <c r="P3234" s="41">
        <f t="shared" si="536"/>
        <v>6.9855271465298074E-4</v>
      </c>
      <c r="Q3234" s="10">
        <f t="shared" si="540"/>
        <v>5</v>
      </c>
      <c r="R3234" s="34"/>
      <c r="T3234"/>
      <c r="U3234"/>
      <c r="V3234"/>
      <c r="W3234"/>
      <c r="X3234"/>
      <c r="Y3234"/>
      <c r="Z3234"/>
      <c r="AA3234"/>
      <c r="AB3234"/>
      <c r="AC3234"/>
    </row>
    <row r="3235" spans="1:29" x14ac:dyDescent="0.25">
      <c r="A3235" s="10">
        <f t="shared" si="531"/>
        <v>17</v>
      </c>
      <c r="B3235" s="4">
        <v>42139.708333333336</v>
      </c>
      <c r="C3235" s="2">
        <f>'[2]Hourly BAAL'!B3235</f>
        <v>0</v>
      </c>
      <c r="D3235" s="2">
        <f>'[2]Hourly BAAL'!C3235</f>
        <v>386.69195999999999</v>
      </c>
      <c r="E3235" s="3">
        <f>'[2]Hourly BAAL'!D3235</f>
        <v>0.27</v>
      </c>
      <c r="F3235" s="3">
        <f>'[2]Hourly BAAL'!E3235</f>
        <v>0.47</v>
      </c>
      <c r="G3235" s="31">
        <f t="shared" si="537"/>
        <v>223.95150000000004</v>
      </c>
      <c r="H3235" s="31">
        <f t="shared" si="532"/>
        <v>439.66204000000005</v>
      </c>
      <c r="I3235" s="37">
        <f t="shared" si="533"/>
        <v>0.27</v>
      </c>
      <c r="J3235" s="37">
        <f t="shared" si="534"/>
        <v>0.47</v>
      </c>
      <c r="K3235" s="14">
        <f t="shared" si="538"/>
        <v>227.55150000000003</v>
      </c>
      <c r="L3235" s="14">
        <f t="shared" si="539"/>
        <v>312.95960000000002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1.5000000000000013E-2</v>
      </c>
      <c r="O3235" s="41">
        <f t="shared" si="535"/>
        <v>1.6626191334456258E-3</v>
      </c>
      <c r="P3235" s="41">
        <f t="shared" si="536"/>
        <v>3.309059172909945E-2</v>
      </c>
      <c r="Q3235" s="10">
        <f t="shared" si="540"/>
        <v>5</v>
      </c>
      <c r="R3235" s="34"/>
      <c r="T3235"/>
      <c r="U3235"/>
      <c r="V3235"/>
      <c r="W3235"/>
      <c r="X3235"/>
      <c r="Y3235"/>
      <c r="Z3235"/>
      <c r="AA3235"/>
      <c r="AB3235"/>
      <c r="AC3235"/>
    </row>
    <row r="3236" spans="1:29" x14ac:dyDescent="0.25">
      <c r="A3236" s="10">
        <f t="shared" si="531"/>
        <v>18</v>
      </c>
      <c r="B3236" s="4">
        <v>42139.75</v>
      </c>
      <c r="C3236" s="2">
        <f>'[2]Hourly BAAL'!B3236</f>
        <v>0</v>
      </c>
      <c r="D3236" s="2">
        <f>'[2]Hourly BAAL'!C3236</f>
        <v>172.60223999999999</v>
      </c>
      <c r="E3236" s="3">
        <f>'[2]Hourly BAAL'!D3236</f>
        <v>0.35</v>
      </c>
      <c r="F3236" s="3">
        <f>'[2]Hourly BAAL'!E3236</f>
        <v>0.37</v>
      </c>
      <c r="G3236" s="31">
        <f t="shared" si="537"/>
        <v>290.3075</v>
      </c>
      <c r="H3236" s="31">
        <f t="shared" si="532"/>
        <v>477.93176000000011</v>
      </c>
      <c r="I3236" s="37">
        <f t="shared" si="533"/>
        <v>0.35</v>
      </c>
      <c r="J3236" s="37">
        <f t="shared" si="534"/>
        <v>0.37</v>
      </c>
      <c r="K3236" s="14">
        <f t="shared" si="538"/>
        <v>247.17609999999999</v>
      </c>
      <c r="L3236" s="14">
        <f t="shared" si="539"/>
        <v>312.95960000000002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41">
        <f t="shared" si="535"/>
        <v>1.9182519528518831E-3</v>
      </c>
      <c r="P3236" s="41">
        <f t="shared" si="536"/>
        <v>3.959127543695944E-3</v>
      </c>
      <c r="Q3236" s="10">
        <f t="shared" si="540"/>
        <v>5</v>
      </c>
      <c r="R3236" s="34"/>
      <c r="T3236"/>
      <c r="U3236"/>
      <c r="V3236"/>
      <c r="W3236"/>
      <c r="X3236"/>
      <c r="Y3236"/>
      <c r="Z3236"/>
      <c r="AA3236"/>
      <c r="AB3236"/>
      <c r="AC3236"/>
    </row>
    <row r="3237" spans="1:29" x14ac:dyDescent="0.25">
      <c r="A3237" s="10">
        <f t="shared" si="531"/>
        <v>19</v>
      </c>
      <c r="B3237" s="4">
        <v>42139.791666666664</v>
      </c>
      <c r="C3237" s="2">
        <f>'[2]Hourly BAAL'!B3237</f>
        <v>0</v>
      </c>
      <c r="D3237" s="2">
        <f>'[2]Hourly BAAL'!C3237</f>
        <v>139.21848</v>
      </c>
      <c r="E3237" s="3">
        <f>'[2]Hourly BAAL'!D3237</f>
        <v>0.41</v>
      </c>
      <c r="F3237" s="3">
        <f>'[2]Hourly BAAL'!E3237</f>
        <v>0.27</v>
      </c>
      <c r="G3237" s="31">
        <f t="shared" si="537"/>
        <v>340.0745</v>
      </c>
      <c r="H3237" s="31">
        <f t="shared" si="532"/>
        <v>335.49552000000011</v>
      </c>
      <c r="I3237" s="37">
        <f t="shared" si="533"/>
        <v>0.41</v>
      </c>
      <c r="J3237" s="37">
        <f t="shared" si="534"/>
        <v>0.27</v>
      </c>
      <c r="K3237" s="14">
        <f t="shared" si="538"/>
        <v>247.17609999999999</v>
      </c>
      <c r="L3237" s="14">
        <f t="shared" si="539"/>
        <v>312.95960000000002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41">
        <f t="shared" si="535"/>
        <v>2.1365232612037652E-3</v>
      </c>
      <c r="P3237" s="41">
        <f t="shared" si="536"/>
        <v>2.2431119508552937E-3</v>
      </c>
      <c r="Q3237" s="10">
        <f t="shared" si="540"/>
        <v>5</v>
      </c>
      <c r="R3237" s="34"/>
      <c r="T3237"/>
      <c r="U3237"/>
      <c r="V3237"/>
      <c r="W3237"/>
      <c r="X3237"/>
      <c r="Y3237"/>
      <c r="Z3237"/>
      <c r="AA3237"/>
      <c r="AB3237"/>
      <c r="AC3237"/>
    </row>
    <row r="3238" spans="1:29" x14ac:dyDescent="0.25">
      <c r="A3238" s="10">
        <f t="shared" si="531"/>
        <v>20</v>
      </c>
      <c r="B3238" s="4">
        <v>42139.833333333336</v>
      </c>
      <c r="C3238" s="2">
        <f>'[2]Hourly BAAL'!B3238</f>
        <v>0</v>
      </c>
      <c r="D3238" s="2">
        <f>'[2]Hourly BAAL'!C3238</f>
        <v>37.997280000000003</v>
      </c>
      <c r="E3238" s="3">
        <f>'[2]Hourly BAAL'!D3238</f>
        <v>0.51</v>
      </c>
      <c r="F3238" s="3">
        <f>'[2]Hourly BAAL'!E3238</f>
        <v>0.25</v>
      </c>
      <c r="G3238" s="31">
        <f t="shared" si="537"/>
        <v>423.01950000000005</v>
      </c>
      <c r="H3238" s="31">
        <f t="shared" si="532"/>
        <v>401.55272000000008</v>
      </c>
      <c r="I3238" s="37">
        <f t="shared" si="533"/>
        <v>0.51</v>
      </c>
      <c r="J3238" s="37">
        <f t="shared" si="534"/>
        <v>0.25</v>
      </c>
      <c r="K3238" s="14">
        <f t="shared" si="538"/>
        <v>247.17609999999999</v>
      </c>
      <c r="L3238" s="14">
        <f t="shared" si="539"/>
        <v>312.95960000000002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41">
        <f t="shared" si="535"/>
        <v>1.9704267045958608E-3</v>
      </c>
      <c r="P3238" s="41">
        <f t="shared" si="536"/>
        <v>5.2922305713125394E-7</v>
      </c>
      <c r="Q3238" s="10">
        <f t="shared" si="540"/>
        <v>5</v>
      </c>
      <c r="R3238" s="34"/>
      <c r="T3238"/>
      <c r="U3238"/>
      <c r="V3238"/>
      <c r="W3238"/>
      <c r="X3238"/>
      <c r="Y3238"/>
      <c r="Z3238"/>
      <c r="AA3238"/>
      <c r="AB3238"/>
      <c r="AC3238"/>
    </row>
    <row r="3239" spans="1:29" x14ac:dyDescent="0.25">
      <c r="A3239" s="10">
        <f t="shared" si="531"/>
        <v>21</v>
      </c>
      <c r="B3239" s="4">
        <v>42139.875</v>
      </c>
      <c r="C3239" s="2">
        <f>'[2]Hourly BAAL'!B3239</f>
        <v>0</v>
      </c>
      <c r="D3239" s="2">
        <f>'[2]Hourly BAAL'!C3239</f>
        <v>0</v>
      </c>
      <c r="E3239" s="3">
        <f>'[2]Hourly BAAL'!D3239</f>
        <v>0.6</v>
      </c>
      <c r="F3239" s="3">
        <f>'[2]Hourly BAAL'!E3239</f>
        <v>0.21</v>
      </c>
      <c r="G3239" s="31">
        <f t="shared" si="537"/>
        <v>497.67</v>
      </c>
      <c r="H3239" s="31">
        <f t="shared" si="532"/>
        <v>369.22200000000004</v>
      </c>
      <c r="I3239" s="37">
        <f t="shared" si="533"/>
        <v>0.6</v>
      </c>
      <c r="J3239" s="37">
        <f t="shared" si="534"/>
        <v>0.21</v>
      </c>
      <c r="K3239" s="14">
        <f t="shared" si="538"/>
        <v>247.17609999999999</v>
      </c>
      <c r="L3239" s="14">
        <f t="shared" si="539"/>
        <v>312.95960000000002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35"/>
        <v>1.7678019872535008E-3</v>
      </c>
      <c r="P3239" s="41">
        <f t="shared" si="536"/>
        <v>5.8222256632021324E-4</v>
      </c>
      <c r="Q3239" s="10">
        <f t="shared" si="540"/>
        <v>5</v>
      </c>
      <c r="R3239" s="34"/>
      <c r="T3239"/>
      <c r="U3239"/>
      <c r="V3239"/>
      <c r="W3239"/>
      <c r="X3239"/>
      <c r="Y3239"/>
      <c r="Z3239"/>
      <c r="AA3239"/>
      <c r="AB3239"/>
      <c r="AC3239"/>
    </row>
    <row r="3240" spans="1:29" x14ac:dyDescent="0.25">
      <c r="A3240" s="10">
        <f t="shared" si="531"/>
        <v>22</v>
      </c>
      <c r="B3240" s="4">
        <v>42139.916666666664</v>
      </c>
      <c r="C3240" s="2">
        <f>'[2]Hourly BAAL'!B3240</f>
        <v>0</v>
      </c>
      <c r="D3240" s="2">
        <f>'[2]Hourly BAAL'!C3240</f>
        <v>0</v>
      </c>
      <c r="E3240" s="3">
        <f>'[2]Hourly BAAL'!D3240</f>
        <v>0.67</v>
      </c>
      <c r="F3240" s="3">
        <f>'[2]Hourly BAAL'!E3240</f>
        <v>0.22</v>
      </c>
      <c r="G3240" s="31">
        <f t="shared" si="537"/>
        <v>555.7315000000001</v>
      </c>
      <c r="H3240" s="31">
        <f t="shared" si="532"/>
        <v>386.80400000000009</v>
      </c>
      <c r="I3240" s="37">
        <f t="shared" si="533"/>
        <v>0.67</v>
      </c>
      <c r="J3240" s="37">
        <f t="shared" si="534"/>
        <v>0.22</v>
      </c>
      <c r="K3240" s="14">
        <f t="shared" si="538"/>
        <v>247.17609999999999</v>
      </c>
      <c r="L3240" s="14">
        <f t="shared" si="539"/>
        <v>312.95960000000002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35"/>
        <v>1.4395313953473406E-3</v>
      </c>
      <c r="P3240" s="41">
        <f t="shared" si="536"/>
        <v>5.2085737963455069E-4</v>
      </c>
      <c r="Q3240" s="10">
        <f t="shared" si="540"/>
        <v>5</v>
      </c>
      <c r="R3240" s="34"/>
      <c r="T3240"/>
      <c r="U3240"/>
      <c r="V3240"/>
      <c r="W3240"/>
      <c r="X3240"/>
      <c r="Y3240"/>
      <c r="Z3240"/>
      <c r="AA3240"/>
      <c r="AB3240"/>
      <c r="AC3240"/>
    </row>
    <row r="3241" spans="1:29" x14ac:dyDescent="0.25">
      <c r="A3241" s="10">
        <f t="shared" si="531"/>
        <v>23</v>
      </c>
      <c r="B3241" s="4">
        <v>42139.958333333336</v>
      </c>
      <c r="C3241" s="2">
        <f>'[2]Hourly BAAL'!B3241</f>
        <v>10.90152</v>
      </c>
      <c r="D3241" s="2">
        <f>'[2]Hourly BAAL'!C3241</f>
        <v>31.771560000000001</v>
      </c>
      <c r="E3241" s="3">
        <f>'[2]Hourly BAAL'!D3241</f>
        <v>0.78</v>
      </c>
      <c r="F3241" s="3">
        <f>'[2]Hourly BAAL'!E3241</f>
        <v>0.23</v>
      </c>
      <c r="G3241" s="31">
        <f t="shared" si="537"/>
        <v>636.06948</v>
      </c>
      <c r="H3241" s="31">
        <f t="shared" si="532"/>
        <v>372.61444000000006</v>
      </c>
      <c r="I3241" s="37">
        <f t="shared" si="533"/>
        <v>0.78</v>
      </c>
      <c r="J3241" s="37">
        <f t="shared" si="534"/>
        <v>0.23</v>
      </c>
      <c r="K3241" s="14">
        <f t="shared" si="538"/>
        <v>247.17609999999999</v>
      </c>
      <c r="L3241" s="14">
        <f t="shared" si="539"/>
        <v>312.95960000000002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35"/>
        <v>1.0298711294863235E-3</v>
      </c>
      <c r="P3241" s="41">
        <f t="shared" si="536"/>
        <v>5.8138753986241048E-5</v>
      </c>
      <c r="Q3241" s="10">
        <f t="shared" si="540"/>
        <v>5</v>
      </c>
      <c r="R3241" s="34"/>
      <c r="T3241"/>
      <c r="U3241"/>
      <c r="V3241"/>
      <c r="W3241"/>
      <c r="X3241"/>
      <c r="Y3241"/>
      <c r="Z3241"/>
      <c r="AA3241"/>
      <c r="AB3241"/>
      <c r="AC3241"/>
    </row>
    <row r="3242" spans="1:29" x14ac:dyDescent="0.25">
      <c r="A3242" s="10">
        <f t="shared" si="531"/>
        <v>0</v>
      </c>
      <c r="B3242" s="1">
        <v>42140</v>
      </c>
      <c r="C3242" s="2">
        <f>'[2]Hourly BAAL'!B3242</f>
        <v>10.90152</v>
      </c>
      <c r="D3242" s="2">
        <f>'[2]Hourly BAAL'!C3242</f>
        <v>196.70699999999999</v>
      </c>
      <c r="E3242" s="3">
        <f>'[2]Hourly BAAL'!D3242</f>
        <v>0.8</v>
      </c>
      <c r="F3242" s="3">
        <f>'[2]Hourly BAAL'!E3242</f>
        <v>0.27</v>
      </c>
      <c r="G3242" s="31">
        <f t="shared" si="537"/>
        <v>652.65848000000005</v>
      </c>
      <c r="H3242" s="31">
        <f t="shared" si="532"/>
        <v>278.00700000000012</v>
      </c>
      <c r="I3242" s="37">
        <f t="shared" si="533"/>
        <v>0.8</v>
      </c>
      <c r="J3242" s="37">
        <f t="shared" si="534"/>
        <v>0.27</v>
      </c>
      <c r="K3242" s="14">
        <f t="shared" si="538"/>
        <v>247.17609999999999</v>
      </c>
      <c r="L3242" s="14">
        <f t="shared" si="539"/>
        <v>312.95960000000002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35"/>
        <v>1.5243573223211113E-3</v>
      </c>
      <c r="P3242" s="41">
        <f t="shared" si="536"/>
        <v>6.4094234900086448E-3</v>
      </c>
      <c r="Q3242" s="10">
        <f t="shared" si="540"/>
        <v>5</v>
      </c>
      <c r="R3242" s="34"/>
      <c r="T3242"/>
      <c r="U3242"/>
      <c r="V3242"/>
      <c r="W3242"/>
      <c r="X3242"/>
      <c r="Y3242"/>
      <c r="Z3242"/>
      <c r="AA3242"/>
      <c r="AB3242"/>
      <c r="AC3242"/>
    </row>
    <row r="3243" spans="1:29" x14ac:dyDescent="0.25">
      <c r="A3243" s="10">
        <f t="shared" si="531"/>
        <v>1</v>
      </c>
      <c r="B3243" s="4">
        <v>42140.041666666664</v>
      </c>
      <c r="C3243" s="2">
        <f>'[2]Hourly BAAL'!B3243</f>
        <v>0</v>
      </c>
      <c r="D3243" s="2">
        <f>'[2]Hourly BAAL'!C3243</f>
        <v>69.777000000000001</v>
      </c>
      <c r="E3243" s="3">
        <f>'[2]Hourly BAAL'!D3243</f>
        <v>0.59</v>
      </c>
      <c r="F3243" s="3">
        <f>'[2]Hourly BAAL'!E3243</f>
        <v>0.19</v>
      </c>
      <c r="G3243" s="31">
        <f t="shared" si="537"/>
        <v>489.37549999999999</v>
      </c>
      <c r="H3243" s="31">
        <f t="shared" si="532"/>
        <v>264.28100000000006</v>
      </c>
      <c r="I3243" s="37">
        <f t="shared" si="533"/>
        <v>0.59</v>
      </c>
      <c r="J3243" s="37">
        <f t="shared" si="534"/>
        <v>0.19</v>
      </c>
      <c r="K3243" s="14">
        <f t="shared" si="538"/>
        <v>247.17609999999999</v>
      </c>
      <c r="L3243" s="14">
        <f t="shared" si="539"/>
        <v>312.95960000000002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35"/>
        <v>6.8610953662949406E-4</v>
      </c>
      <c r="P3243" s="41">
        <f t="shared" si="536"/>
        <v>2.1588504900319085E-4</v>
      </c>
      <c r="Q3243" s="10">
        <f t="shared" si="540"/>
        <v>5</v>
      </c>
      <c r="R3243" s="34"/>
      <c r="T3243"/>
      <c r="U3243"/>
      <c r="V3243"/>
      <c r="W3243"/>
      <c r="X3243"/>
      <c r="Y3243"/>
      <c r="Z3243"/>
      <c r="AA3243"/>
      <c r="AB3243"/>
      <c r="AC3243"/>
    </row>
    <row r="3244" spans="1:29" x14ac:dyDescent="0.25">
      <c r="A3244" s="10">
        <f t="shared" si="531"/>
        <v>2</v>
      </c>
      <c r="B3244" s="4">
        <v>42140.083333333336</v>
      </c>
      <c r="C3244" s="2">
        <f>'[2]Hourly BAAL'!B3244</f>
        <v>0</v>
      </c>
      <c r="D3244" s="2">
        <f>'[2]Hourly BAAL'!C3244</f>
        <v>0</v>
      </c>
      <c r="E3244" s="3">
        <f>'[2]Hourly BAAL'!D3244</f>
        <v>0.77</v>
      </c>
      <c r="F3244" s="3">
        <f>'[2]Hourly BAAL'!E3244</f>
        <v>0.2</v>
      </c>
      <c r="G3244" s="31">
        <f t="shared" si="537"/>
        <v>638.67650000000003</v>
      </c>
      <c r="H3244" s="31">
        <f t="shared" si="532"/>
        <v>351.6400000000001</v>
      </c>
      <c r="I3244" s="37">
        <f t="shared" si="533"/>
        <v>0.77</v>
      </c>
      <c r="J3244" s="37">
        <f t="shared" si="534"/>
        <v>0.2</v>
      </c>
      <c r="K3244" s="14">
        <f t="shared" si="538"/>
        <v>247.17609999999999</v>
      </c>
      <c r="L3244" s="14">
        <f t="shared" si="539"/>
        <v>312.95960000000002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35"/>
        <v>1.2084808305818926E-3</v>
      </c>
      <c r="P3244" s="41">
        <f t="shared" si="536"/>
        <v>5.763471905470334E-4</v>
      </c>
      <c r="Q3244" s="10">
        <f t="shared" si="540"/>
        <v>5</v>
      </c>
      <c r="R3244" s="34"/>
      <c r="T3244"/>
      <c r="U3244"/>
      <c r="V3244"/>
      <c r="W3244"/>
      <c r="X3244"/>
      <c r="Y3244"/>
      <c r="Z3244"/>
      <c r="AA3244"/>
      <c r="AB3244"/>
      <c r="AC3244"/>
    </row>
    <row r="3245" spans="1:29" x14ac:dyDescent="0.25">
      <c r="A3245" s="10">
        <f t="shared" si="531"/>
        <v>3</v>
      </c>
      <c r="B3245" s="4">
        <v>42140.125</v>
      </c>
      <c r="C3245" s="2">
        <f>'[2]Hourly BAAL'!B3245</f>
        <v>0</v>
      </c>
      <c r="D3245" s="2">
        <f>'[2]Hourly BAAL'!C3245</f>
        <v>0</v>
      </c>
      <c r="E3245" s="3">
        <f>'[2]Hourly BAAL'!D3245</f>
        <v>0.8</v>
      </c>
      <c r="F3245" s="3">
        <f>'[2]Hourly BAAL'!E3245</f>
        <v>0.24</v>
      </c>
      <c r="G3245" s="31">
        <f t="shared" si="537"/>
        <v>663.56000000000006</v>
      </c>
      <c r="H3245" s="31">
        <f t="shared" si="532"/>
        <v>421.96800000000007</v>
      </c>
      <c r="I3245" s="37">
        <f t="shared" si="533"/>
        <v>0.8</v>
      </c>
      <c r="J3245" s="37">
        <f t="shared" si="534"/>
        <v>0.24</v>
      </c>
      <c r="K3245" s="14">
        <f t="shared" si="538"/>
        <v>247.17609999999999</v>
      </c>
      <c r="L3245" s="14">
        <f t="shared" si="539"/>
        <v>312.95960000000002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35"/>
        <v>2.7233879453836354E-3</v>
      </c>
      <c r="P3245" s="41">
        <f t="shared" si="536"/>
        <v>6.2365984331169558E-4</v>
      </c>
      <c r="Q3245" s="10">
        <f t="shared" si="540"/>
        <v>5</v>
      </c>
      <c r="R3245" s="34"/>
      <c r="T3245"/>
      <c r="U3245"/>
      <c r="V3245"/>
      <c r="W3245"/>
      <c r="X3245"/>
      <c r="Y3245"/>
      <c r="Z3245"/>
      <c r="AA3245"/>
      <c r="AB3245"/>
      <c r="AC3245"/>
    </row>
    <row r="3246" spans="1:29" x14ac:dyDescent="0.25">
      <c r="A3246" s="10">
        <f t="shared" si="531"/>
        <v>4</v>
      </c>
      <c r="B3246" s="4">
        <v>42140.166666666664</v>
      </c>
      <c r="C3246" s="2">
        <f>'[2]Hourly BAAL'!B3246</f>
        <v>0</v>
      </c>
      <c r="D3246" s="2">
        <f>'[2]Hourly BAAL'!C3246</f>
        <v>27.87696</v>
      </c>
      <c r="E3246" s="3">
        <f>'[2]Hourly BAAL'!D3246</f>
        <v>0.8</v>
      </c>
      <c r="F3246" s="3">
        <f>'[2]Hourly BAAL'!E3246</f>
        <v>0.28999999999999998</v>
      </c>
      <c r="G3246" s="31">
        <f t="shared" si="537"/>
        <v>663.56000000000006</v>
      </c>
      <c r="H3246" s="31">
        <f t="shared" si="532"/>
        <v>482.00104000000005</v>
      </c>
      <c r="I3246" s="37">
        <f t="shared" si="533"/>
        <v>0.8</v>
      </c>
      <c r="J3246" s="37">
        <f t="shared" si="534"/>
        <v>0.28999999999999998</v>
      </c>
      <c r="K3246" s="14">
        <f t="shared" si="538"/>
        <v>247.17609999999999</v>
      </c>
      <c r="L3246" s="14">
        <f t="shared" si="539"/>
        <v>312.95960000000002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35"/>
        <v>2.7233879453836354E-3</v>
      </c>
      <c r="P3246" s="41">
        <f t="shared" si="536"/>
        <v>3.325137247850448E-4</v>
      </c>
      <c r="Q3246" s="10">
        <f t="shared" si="540"/>
        <v>5</v>
      </c>
      <c r="R3246" s="34"/>
      <c r="T3246"/>
      <c r="U3246"/>
      <c r="V3246"/>
      <c r="W3246"/>
      <c r="X3246"/>
      <c r="Y3246"/>
      <c r="Z3246"/>
      <c r="AA3246"/>
      <c r="AB3246"/>
      <c r="AC3246"/>
    </row>
    <row r="3247" spans="1:29" x14ac:dyDescent="0.25">
      <c r="A3247" s="10">
        <f t="shared" si="531"/>
        <v>5</v>
      </c>
      <c r="B3247" s="4">
        <v>42140.208333333336</v>
      </c>
      <c r="C3247" s="2">
        <f>'[2]Hourly BAAL'!B3247</f>
        <v>0</v>
      </c>
      <c r="D3247" s="2">
        <f>'[2]Hourly BAAL'!C3247</f>
        <v>119.11968</v>
      </c>
      <c r="E3247" s="3">
        <f>'[2]Hourly BAAL'!D3247</f>
        <v>0.81</v>
      </c>
      <c r="F3247" s="3">
        <f>'[2]Hourly BAAL'!E3247</f>
        <v>0.3</v>
      </c>
      <c r="G3247" s="31">
        <f t="shared" si="537"/>
        <v>671.85450000000003</v>
      </c>
      <c r="H3247" s="31">
        <f t="shared" si="532"/>
        <v>408.34032000000002</v>
      </c>
      <c r="I3247" s="37">
        <f t="shared" si="533"/>
        <v>0.81</v>
      </c>
      <c r="J3247" s="37">
        <f t="shared" si="534"/>
        <v>0.3</v>
      </c>
      <c r="K3247" s="14">
        <f t="shared" si="538"/>
        <v>247.17609999999999</v>
      </c>
      <c r="L3247" s="14">
        <f t="shared" si="539"/>
        <v>312.95960000000002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35"/>
        <v>2.2596983131820771E-3</v>
      </c>
      <c r="P3247" s="41">
        <f t="shared" si="536"/>
        <v>1.4575981075298735E-3</v>
      </c>
      <c r="Q3247" s="10">
        <f t="shared" si="540"/>
        <v>5</v>
      </c>
      <c r="R3247" s="34"/>
      <c r="T3247"/>
      <c r="U3247"/>
      <c r="V3247"/>
      <c r="W3247"/>
      <c r="X3247"/>
      <c r="Y3247"/>
      <c r="Z3247"/>
      <c r="AA3247"/>
      <c r="AB3247"/>
      <c r="AC3247"/>
    </row>
    <row r="3248" spans="1:29" x14ac:dyDescent="0.25">
      <c r="A3248" s="10">
        <f t="shared" si="531"/>
        <v>6</v>
      </c>
      <c r="B3248" s="4">
        <v>42140.25</v>
      </c>
      <c r="C3248" s="2">
        <f>'[2]Hourly BAAL'!B3248</f>
        <v>34.889400000000002</v>
      </c>
      <c r="D3248" s="2">
        <f>'[2]Hourly BAAL'!C3248</f>
        <v>130.07988</v>
      </c>
      <c r="E3248" s="3">
        <f>'[2]Hourly BAAL'!D3248</f>
        <v>0.82</v>
      </c>
      <c r="F3248" s="3">
        <f>'[2]Hourly BAAL'!E3248</f>
        <v>0.32</v>
      </c>
      <c r="G3248" s="31">
        <f t="shared" si="537"/>
        <v>645.25959999999998</v>
      </c>
      <c r="H3248" s="31">
        <f t="shared" si="532"/>
        <v>432.54412000000013</v>
      </c>
      <c r="I3248" s="37">
        <f t="shared" si="533"/>
        <v>0.82</v>
      </c>
      <c r="J3248" s="37">
        <f t="shared" si="534"/>
        <v>0.32</v>
      </c>
      <c r="K3248" s="14">
        <f t="shared" si="538"/>
        <v>247.17609999999999</v>
      </c>
      <c r="L3248" s="14">
        <f t="shared" si="539"/>
        <v>312.95960000000002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35"/>
        <v>1.1480851117424513E-3</v>
      </c>
      <c r="P3248" s="41">
        <f t="shared" si="536"/>
        <v>1.5149626223023606E-3</v>
      </c>
      <c r="Q3248" s="10">
        <f t="shared" si="540"/>
        <v>5</v>
      </c>
      <c r="R3248" s="34"/>
      <c r="T3248"/>
      <c r="U3248"/>
      <c r="V3248"/>
      <c r="W3248"/>
      <c r="X3248"/>
      <c r="Y3248"/>
      <c r="Z3248"/>
      <c r="AA3248"/>
      <c r="AB3248"/>
      <c r="AC3248"/>
    </row>
    <row r="3249" spans="1:29" x14ac:dyDescent="0.25">
      <c r="A3249" s="10">
        <f t="shared" si="531"/>
        <v>7</v>
      </c>
      <c r="B3249" s="4">
        <v>42140.291666666664</v>
      </c>
      <c r="C3249" s="2">
        <f>'[2]Hourly BAAL'!B3249</f>
        <v>0</v>
      </c>
      <c r="D3249" s="2">
        <f>'[2]Hourly BAAL'!C3249</f>
        <v>29.73096</v>
      </c>
      <c r="E3249" s="3">
        <f>'[2]Hourly BAAL'!D3249</f>
        <v>0.81</v>
      </c>
      <c r="F3249" s="3">
        <f>'[2]Hourly BAAL'!E3249</f>
        <v>0.28000000000000003</v>
      </c>
      <c r="G3249" s="31">
        <f t="shared" si="537"/>
        <v>671.85450000000003</v>
      </c>
      <c r="H3249" s="31">
        <f t="shared" si="532"/>
        <v>462.56504000000012</v>
      </c>
      <c r="I3249" s="37">
        <f t="shared" si="533"/>
        <v>0.81</v>
      </c>
      <c r="J3249" s="37">
        <f t="shared" si="534"/>
        <v>0.28000000000000003</v>
      </c>
      <c r="K3249" s="14">
        <f t="shared" si="538"/>
        <v>247.17609999999999</v>
      </c>
      <c r="L3249" s="14">
        <f t="shared" si="539"/>
        <v>312.95960000000002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35"/>
        <v>2.2596983131820771E-3</v>
      </c>
      <c r="P3249" s="41">
        <f t="shared" si="536"/>
        <v>5.9884645426321504E-5</v>
      </c>
      <c r="Q3249" s="10">
        <f t="shared" si="540"/>
        <v>5</v>
      </c>
      <c r="R3249" s="34"/>
      <c r="T3249"/>
      <c r="U3249"/>
      <c r="V3249"/>
      <c r="W3249"/>
      <c r="X3249"/>
      <c r="Y3249"/>
      <c r="Z3249"/>
      <c r="AA3249"/>
      <c r="AB3249"/>
      <c r="AC3249"/>
    </row>
    <row r="3250" spans="1:29" x14ac:dyDescent="0.25">
      <c r="A3250" s="10">
        <f t="shared" si="531"/>
        <v>8</v>
      </c>
      <c r="B3250" s="4">
        <v>42140.333333333336</v>
      </c>
      <c r="C3250" s="2">
        <f>'[2]Hourly BAAL'!B3250</f>
        <v>0</v>
      </c>
      <c r="D3250" s="2">
        <f>'[2]Hourly BAAL'!C3250</f>
        <v>0</v>
      </c>
      <c r="E3250" s="3">
        <f>'[2]Hourly BAAL'!D3250</f>
        <v>0.78</v>
      </c>
      <c r="F3250" s="3">
        <f>'[2]Hourly BAAL'!E3250</f>
        <v>0.3</v>
      </c>
      <c r="G3250" s="31">
        <f t="shared" si="537"/>
        <v>646.971</v>
      </c>
      <c r="H3250" s="31">
        <f t="shared" si="532"/>
        <v>527.46</v>
      </c>
      <c r="I3250" s="37">
        <f t="shared" si="533"/>
        <v>0.78</v>
      </c>
      <c r="J3250" s="37">
        <f t="shared" si="534"/>
        <v>0.3</v>
      </c>
      <c r="K3250" s="14">
        <f t="shared" si="538"/>
        <v>247.17609999999999</v>
      </c>
      <c r="L3250" s="14">
        <f t="shared" si="539"/>
        <v>312.95960000000002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35"/>
        <v>2.0461759119305895E-3</v>
      </c>
      <c r="P3250" s="41">
        <f t="shared" si="536"/>
        <v>8.7452825367948168E-4</v>
      </c>
      <c r="Q3250" s="10">
        <f t="shared" si="540"/>
        <v>5</v>
      </c>
      <c r="R3250" s="34"/>
      <c r="T3250"/>
      <c r="U3250"/>
      <c r="V3250"/>
      <c r="W3250"/>
      <c r="X3250"/>
      <c r="Y3250"/>
      <c r="Z3250"/>
      <c r="AA3250"/>
      <c r="AB3250"/>
      <c r="AC3250"/>
    </row>
    <row r="3251" spans="1:29" x14ac:dyDescent="0.25">
      <c r="A3251" s="10">
        <f t="shared" si="531"/>
        <v>9</v>
      </c>
      <c r="B3251" s="4">
        <v>42140.375</v>
      </c>
      <c r="C3251" s="2">
        <f>'[2]Hourly BAAL'!B3251</f>
        <v>0</v>
      </c>
      <c r="D3251" s="2">
        <f>'[2]Hourly BAAL'!C3251</f>
        <v>0</v>
      </c>
      <c r="E3251" s="3">
        <f>'[2]Hourly BAAL'!D3251</f>
        <v>0.76</v>
      </c>
      <c r="F3251" s="3">
        <f>'[2]Hourly BAAL'!E3251</f>
        <v>0.38</v>
      </c>
      <c r="G3251" s="31">
        <f t="shared" si="537"/>
        <v>630.38200000000006</v>
      </c>
      <c r="H3251" s="31">
        <f t="shared" si="532"/>
        <v>668.1160000000001</v>
      </c>
      <c r="I3251" s="37">
        <f t="shared" si="533"/>
        <v>0.76</v>
      </c>
      <c r="J3251" s="37">
        <f t="shared" si="534"/>
        <v>0.38</v>
      </c>
      <c r="K3251" s="14">
        <f t="shared" si="538"/>
        <v>247.17609999999999</v>
      </c>
      <c r="L3251" s="14">
        <f t="shared" si="539"/>
        <v>312.95960000000002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35"/>
        <v>5.2437217682284169E-4</v>
      </c>
      <c r="P3251" s="41">
        <f t="shared" si="536"/>
        <v>1.2943571661487062E-3</v>
      </c>
      <c r="Q3251" s="10">
        <f t="shared" si="540"/>
        <v>5</v>
      </c>
      <c r="R3251" s="34"/>
      <c r="T3251"/>
      <c r="U3251"/>
      <c r="V3251"/>
      <c r="W3251"/>
      <c r="X3251"/>
      <c r="Y3251"/>
      <c r="Z3251"/>
      <c r="AA3251"/>
      <c r="AB3251"/>
      <c r="AC3251"/>
    </row>
    <row r="3252" spans="1:29" x14ac:dyDescent="0.25">
      <c r="A3252" s="10">
        <f t="shared" si="531"/>
        <v>10</v>
      </c>
      <c r="B3252" s="4">
        <v>42140.416666666664</v>
      </c>
      <c r="C3252" s="2">
        <f>'[2]Hourly BAAL'!B3252</f>
        <v>0</v>
      </c>
      <c r="D3252" s="2">
        <f>'[2]Hourly BAAL'!C3252</f>
        <v>0</v>
      </c>
      <c r="E3252" s="3">
        <f>'[2]Hourly BAAL'!D3252</f>
        <v>0.73</v>
      </c>
      <c r="F3252" s="3">
        <f>'[2]Hourly BAAL'!E3252</f>
        <v>0.46</v>
      </c>
      <c r="G3252" s="31">
        <f t="shared" si="537"/>
        <v>605.49850000000004</v>
      </c>
      <c r="H3252" s="31">
        <f t="shared" si="532"/>
        <v>808.77200000000016</v>
      </c>
      <c r="I3252" s="37">
        <f t="shared" si="533"/>
        <v>0.73</v>
      </c>
      <c r="J3252" s="37">
        <f t="shared" si="534"/>
        <v>0.46</v>
      </c>
      <c r="K3252" s="14">
        <f t="shared" si="538"/>
        <v>247.17609999999999</v>
      </c>
      <c r="L3252" s="14">
        <f t="shared" si="539"/>
        <v>312.95960000000002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35"/>
        <v>1.829930522698969E-3</v>
      </c>
      <c r="P3252" s="41">
        <f t="shared" si="536"/>
        <v>2.1140514308141214E-3</v>
      </c>
      <c r="Q3252" s="10">
        <f t="shared" si="540"/>
        <v>5</v>
      </c>
      <c r="R3252" s="34"/>
      <c r="T3252"/>
      <c r="U3252"/>
      <c r="V3252"/>
      <c r="W3252"/>
      <c r="X3252"/>
      <c r="Y3252"/>
      <c r="Z3252"/>
      <c r="AA3252"/>
      <c r="AB3252"/>
      <c r="AC3252"/>
    </row>
    <row r="3253" spans="1:29" x14ac:dyDescent="0.25">
      <c r="A3253" s="10">
        <f t="shared" si="531"/>
        <v>11</v>
      </c>
      <c r="B3253" s="4">
        <v>42140.458333333336</v>
      </c>
      <c r="C3253" s="2">
        <f>'[2]Hourly BAAL'!B3253</f>
        <v>3.0627599999999999</v>
      </c>
      <c r="D3253" s="2">
        <f>'[2]Hourly BAAL'!C3253</f>
        <v>0</v>
      </c>
      <c r="E3253" s="3">
        <f>'[2]Hourly BAAL'!D3253</f>
        <v>0.68</v>
      </c>
      <c r="F3253" s="3">
        <f>'[2]Hourly BAAL'!E3253</f>
        <v>0.39</v>
      </c>
      <c r="G3253" s="31">
        <f t="shared" si="537"/>
        <v>560.96324000000004</v>
      </c>
      <c r="H3253" s="31">
        <f t="shared" si="532"/>
        <v>685.69800000000009</v>
      </c>
      <c r="I3253" s="37">
        <f t="shared" si="533"/>
        <v>0.68</v>
      </c>
      <c r="J3253" s="37">
        <f t="shared" si="534"/>
        <v>0.39</v>
      </c>
      <c r="K3253" s="14">
        <f t="shared" si="538"/>
        <v>247.17609999999999</v>
      </c>
      <c r="L3253" s="14">
        <f t="shared" si="539"/>
        <v>312.95960000000002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35"/>
        <v>2.3191649011211034E-3</v>
      </c>
      <c r="P3253" s="41">
        <f t="shared" si="536"/>
        <v>1.4963623005684826E-3</v>
      </c>
      <c r="Q3253" s="10">
        <f t="shared" si="540"/>
        <v>5</v>
      </c>
      <c r="R3253" s="34"/>
      <c r="T3253"/>
      <c r="U3253"/>
      <c r="V3253"/>
      <c r="W3253"/>
      <c r="X3253"/>
      <c r="Y3253"/>
      <c r="Z3253"/>
      <c r="AA3253"/>
      <c r="AB3253"/>
      <c r="AC3253"/>
    </row>
    <row r="3254" spans="1:29" x14ac:dyDescent="0.25">
      <c r="A3254" s="10">
        <f t="shared" si="531"/>
        <v>12</v>
      </c>
      <c r="B3254" s="4">
        <v>42140.5</v>
      </c>
      <c r="C3254" s="2">
        <f>'[2]Hourly BAAL'!B3254</f>
        <v>14.708880000000001</v>
      </c>
      <c r="D3254" s="2">
        <f>'[2]Hourly BAAL'!C3254</f>
        <v>0</v>
      </c>
      <c r="E3254" s="3">
        <f>'[2]Hourly BAAL'!D3254</f>
        <v>0.65</v>
      </c>
      <c r="F3254" s="3">
        <f>'[2]Hourly BAAL'!E3254</f>
        <v>0.49</v>
      </c>
      <c r="G3254" s="31">
        <f t="shared" si="537"/>
        <v>524.43362000000002</v>
      </c>
      <c r="H3254" s="31">
        <f t="shared" si="532"/>
        <v>861.51800000000014</v>
      </c>
      <c r="I3254" s="37">
        <f t="shared" si="533"/>
        <v>0.65</v>
      </c>
      <c r="J3254" s="37">
        <f t="shared" si="534"/>
        <v>0.49</v>
      </c>
      <c r="K3254" s="14">
        <f t="shared" si="538"/>
        <v>247.17609999999999</v>
      </c>
      <c r="L3254" s="14">
        <f t="shared" si="539"/>
        <v>312.95960000000002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35"/>
        <v>5.017686419083291E-4</v>
      </c>
      <c r="P3254" s="41">
        <f t="shared" si="536"/>
        <v>1.634815775635886E-3</v>
      </c>
      <c r="Q3254" s="10">
        <f t="shared" si="540"/>
        <v>5</v>
      </c>
      <c r="R3254" s="34"/>
      <c r="T3254"/>
      <c r="U3254"/>
      <c r="V3254"/>
      <c r="W3254"/>
      <c r="X3254"/>
      <c r="Y3254"/>
      <c r="Z3254"/>
      <c r="AA3254"/>
      <c r="AB3254"/>
      <c r="AC3254"/>
    </row>
    <row r="3255" spans="1:29" x14ac:dyDescent="0.25">
      <c r="A3255" s="10">
        <f t="shared" si="531"/>
        <v>13</v>
      </c>
      <c r="B3255" s="4">
        <v>42140.541666666664</v>
      </c>
      <c r="C3255" s="2">
        <f>'[2]Hourly BAAL'!B3255</f>
        <v>44.43468</v>
      </c>
      <c r="D3255" s="2">
        <f>'[2]Hourly BAAL'!C3255</f>
        <v>0</v>
      </c>
      <c r="E3255" s="3">
        <f>'[2]Hourly BAAL'!D3255</f>
        <v>0.6</v>
      </c>
      <c r="F3255" s="3">
        <f>'[2]Hourly BAAL'!E3255</f>
        <v>0.47</v>
      </c>
      <c r="G3255" s="31">
        <f t="shared" si="537"/>
        <v>453.23532</v>
      </c>
      <c r="H3255" s="31">
        <f t="shared" si="532"/>
        <v>826.35400000000004</v>
      </c>
      <c r="I3255" s="37">
        <f t="shared" si="533"/>
        <v>0.6</v>
      </c>
      <c r="J3255" s="37">
        <f t="shared" si="534"/>
        <v>0.47</v>
      </c>
      <c r="K3255" s="14">
        <f t="shared" si="538"/>
        <v>247.17609999999999</v>
      </c>
      <c r="L3255" s="14">
        <f t="shared" si="539"/>
        <v>312.95960000000002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35"/>
        <v>1.3284915252479703E-4</v>
      </c>
      <c r="P3255" s="41">
        <f t="shared" si="536"/>
        <v>1.4461348574123594E-3</v>
      </c>
      <c r="Q3255" s="10">
        <f t="shared" si="540"/>
        <v>5</v>
      </c>
      <c r="R3255" s="34"/>
      <c r="T3255"/>
      <c r="U3255"/>
      <c r="V3255"/>
      <c r="W3255"/>
      <c r="X3255"/>
      <c r="Y3255"/>
      <c r="Z3255"/>
      <c r="AA3255"/>
      <c r="AB3255"/>
      <c r="AC3255"/>
    </row>
    <row r="3256" spans="1:29" x14ac:dyDescent="0.25">
      <c r="A3256" s="10">
        <f t="shared" si="531"/>
        <v>14</v>
      </c>
      <c r="B3256" s="4">
        <v>42140.583333333336</v>
      </c>
      <c r="C3256" s="2">
        <f>'[2]Hourly BAAL'!B3256</f>
        <v>84.766919999999999</v>
      </c>
      <c r="D3256" s="2">
        <f>'[2]Hourly BAAL'!C3256</f>
        <v>0</v>
      </c>
      <c r="E3256" s="3">
        <f>'[2]Hourly BAAL'!D3256</f>
        <v>0.56999999999999995</v>
      </c>
      <c r="F3256" s="3">
        <f>'[2]Hourly BAAL'!E3256</f>
        <v>0.46</v>
      </c>
      <c r="G3256" s="31">
        <f t="shared" si="537"/>
        <v>388.01958000000002</v>
      </c>
      <c r="H3256" s="31">
        <f t="shared" si="532"/>
        <v>808.77200000000016</v>
      </c>
      <c r="I3256" s="37">
        <f t="shared" si="533"/>
        <v>0.56999999999999995</v>
      </c>
      <c r="J3256" s="37">
        <f t="shared" si="534"/>
        <v>0.46</v>
      </c>
      <c r="K3256" s="14">
        <f t="shared" si="538"/>
        <v>247.17609999999999</v>
      </c>
      <c r="L3256" s="14">
        <f t="shared" si="539"/>
        <v>312.95960000000002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35"/>
        <v>3.7292819972259954E-3</v>
      </c>
      <c r="P3256" s="41">
        <f t="shared" si="536"/>
        <v>2.1140514308141214E-3</v>
      </c>
      <c r="Q3256" s="10">
        <f t="shared" si="540"/>
        <v>5</v>
      </c>
      <c r="R3256" s="34"/>
      <c r="T3256"/>
      <c r="U3256"/>
      <c r="V3256"/>
      <c r="W3256"/>
      <c r="X3256"/>
      <c r="Y3256"/>
      <c r="Z3256"/>
      <c r="AA3256"/>
      <c r="AB3256"/>
      <c r="AC3256"/>
    </row>
    <row r="3257" spans="1:29" x14ac:dyDescent="0.25">
      <c r="A3257" s="10">
        <f t="shared" si="531"/>
        <v>15</v>
      </c>
      <c r="B3257" s="4">
        <v>42140.625</v>
      </c>
      <c r="C3257" s="2">
        <f>'[2]Hourly BAAL'!B3257</f>
        <v>27.2502</v>
      </c>
      <c r="D3257" s="2">
        <f>'[2]Hourly BAAL'!C3257</f>
        <v>83.870760000000004</v>
      </c>
      <c r="E3257" s="3">
        <f>'[2]Hourly BAAL'!D3257</f>
        <v>0.5</v>
      </c>
      <c r="F3257" s="3">
        <f>'[2]Hourly BAAL'!E3257</f>
        <v>0.44</v>
      </c>
      <c r="G3257" s="31">
        <f t="shared" si="537"/>
        <v>387.47480000000002</v>
      </c>
      <c r="H3257" s="31">
        <f t="shared" si="532"/>
        <v>689.73724000000016</v>
      </c>
      <c r="I3257" s="37">
        <f t="shared" si="533"/>
        <v>0.5</v>
      </c>
      <c r="J3257" s="37">
        <f t="shared" si="534"/>
        <v>0.44</v>
      </c>
      <c r="K3257" s="14">
        <f t="shared" si="538"/>
        <v>247.17609999999999</v>
      </c>
      <c r="L3257" s="14">
        <f t="shared" si="539"/>
        <v>312.95960000000002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35"/>
        <v>3.6963139444801043E-4</v>
      </c>
      <c r="P3257" s="41">
        <f t="shared" si="536"/>
        <v>1.1157780815816553E-4</v>
      </c>
      <c r="Q3257" s="10">
        <f t="shared" si="540"/>
        <v>5</v>
      </c>
      <c r="R3257" s="34"/>
      <c r="T3257"/>
      <c r="U3257"/>
      <c r="V3257"/>
      <c r="W3257"/>
      <c r="X3257"/>
      <c r="Y3257"/>
      <c r="Z3257"/>
      <c r="AA3257"/>
      <c r="AB3257"/>
      <c r="AC3257"/>
    </row>
    <row r="3258" spans="1:29" x14ac:dyDescent="0.25">
      <c r="A3258" s="10">
        <f t="shared" si="531"/>
        <v>16</v>
      </c>
      <c r="B3258" s="4">
        <v>42140.666666666664</v>
      </c>
      <c r="C3258" s="2">
        <f>'[2]Hourly BAAL'!B3258</f>
        <v>0</v>
      </c>
      <c r="D3258" s="2">
        <f>'[2]Hourly BAAL'!C3258</f>
        <v>138.71904000000001</v>
      </c>
      <c r="E3258" s="3">
        <f>'[2]Hourly BAAL'!D3258</f>
        <v>0.45</v>
      </c>
      <c r="F3258" s="3">
        <f>'[2]Hourly BAAL'!E3258</f>
        <v>0.4</v>
      </c>
      <c r="G3258" s="31">
        <f t="shared" si="537"/>
        <v>373.25250000000005</v>
      </c>
      <c r="H3258" s="31">
        <f t="shared" si="532"/>
        <v>564.56096000000025</v>
      </c>
      <c r="I3258" s="37">
        <f t="shared" si="533"/>
        <v>0.45</v>
      </c>
      <c r="J3258" s="37">
        <f t="shared" si="534"/>
        <v>0.4</v>
      </c>
      <c r="K3258" s="14">
        <f t="shared" si="538"/>
        <v>247.17609999999999</v>
      </c>
      <c r="L3258" s="14">
        <f t="shared" si="539"/>
        <v>312.95960000000002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41">
        <f t="shared" si="535"/>
        <v>1.1789601106568651E-3</v>
      </c>
      <c r="P3258" s="41">
        <f t="shared" si="536"/>
        <v>2.0484602576903419E-3</v>
      </c>
      <c r="Q3258" s="10">
        <f t="shared" si="540"/>
        <v>5</v>
      </c>
      <c r="R3258" s="34"/>
      <c r="T3258"/>
      <c r="U3258"/>
      <c r="V3258"/>
      <c r="W3258"/>
      <c r="X3258"/>
      <c r="Y3258"/>
      <c r="Z3258"/>
      <c r="AA3258"/>
      <c r="AB3258"/>
      <c r="AC3258"/>
    </row>
    <row r="3259" spans="1:29" x14ac:dyDescent="0.25">
      <c r="A3259" s="10">
        <f t="shared" si="531"/>
        <v>17</v>
      </c>
      <c r="B3259" s="4">
        <v>42140.708333333336</v>
      </c>
      <c r="C3259" s="2">
        <f>'[2]Hourly BAAL'!B3259</f>
        <v>0</v>
      </c>
      <c r="D3259" s="2">
        <f>'[2]Hourly BAAL'!C3259</f>
        <v>150.31800000000001</v>
      </c>
      <c r="E3259" s="3">
        <f>'[2]Hourly BAAL'!D3259</f>
        <v>0.45</v>
      </c>
      <c r="F3259" s="3">
        <f>'[2]Hourly BAAL'!E3259</f>
        <v>0.33</v>
      </c>
      <c r="G3259" s="31">
        <f t="shared" si="537"/>
        <v>373.25250000000005</v>
      </c>
      <c r="H3259" s="31">
        <f t="shared" si="532"/>
        <v>429.88800000000015</v>
      </c>
      <c r="I3259" s="37">
        <f t="shared" si="533"/>
        <v>0.45</v>
      </c>
      <c r="J3259" s="37">
        <f t="shared" si="534"/>
        <v>0.33</v>
      </c>
      <c r="K3259" s="14">
        <f t="shared" si="538"/>
        <v>247.17609999999999</v>
      </c>
      <c r="L3259" s="14">
        <f t="shared" si="539"/>
        <v>312.95960000000002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35"/>
        <v>1.1789601106568651E-3</v>
      </c>
      <c r="P3259" s="41">
        <f t="shared" si="536"/>
        <v>3.0597958153702784E-3</v>
      </c>
      <c r="Q3259" s="10">
        <f t="shared" si="540"/>
        <v>5</v>
      </c>
      <c r="R3259" s="34"/>
      <c r="T3259"/>
      <c r="U3259"/>
      <c r="V3259"/>
      <c r="W3259"/>
      <c r="X3259"/>
      <c r="Y3259"/>
      <c r="Z3259"/>
      <c r="AA3259"/>
      <c r="AB3259"/>
      <c r="AC3259"/>
    </row>
    <row r="3260" spans="1:29" x14ac:dyDescent="0.25">
      <c r="A3260" s="10">
        <f t="shared" si="531"/>
        <v>18</v>
      </c>
      <c r="B3260" s="4">
        <v>42140.75</v>
      </c>
      <c r="C3260" s="2">
        <f>'[2]Hourly BAAL'!B3260</f>
        <v>0</v>
      </c>
      <c r="D3260" s="2">
        <f>'[2]Hourly BAAL'!C3260</f>
        <v>0</v>
      </c>
      <c r="E3260" s="3">
        <f>'[2]Hourly BAAL'!D3260</f>
        <v>0.51</v>
      </c>
      <c r="F3260" s="3">
        <f>'[2]Hourly BAAL'!E3260</f>
        <v>0.24</v>
      </c>
      <c r="G3260" s="31">
        <f t="shared" si="537"/>
        <v>423.01950000000005</v>
      </c>
      <c r="H3260" s="31">
        <f t="shared" si="532"/>
        <v>421.96800000000007</v>
      </c>
      <c r="I3260" s="37">
        <f t="shared" si="533"/>
        <v>0.51</v>
      </c>
      <c r="J3260" s="37">
        <f t="shared" si="534"/>
        <v>0.24</v>
      </c>
      <c r="K3260" s="14">
        <f t="shared" si="538"/>
        <v>247.17609999999999</v>
      </c>
      <c r="L3260" s="14">
        <f t="shared" si="539"/>
        <v>312.95960000000002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35"/>
        <v>1.9704267045958608E-3</v>
      </c>
      <c r="P3260" s="41">
        <f t="shared" si="536"/>
        <v>6.2365984331169558E-4</v>
      </c>
      <c r="Q3260" s="10">
        <f t="shared" si="540"/>
        <v>5</v>
      </c>
      <c r="R3260" s="34"/>
      <c r="T3260"/>
      <c r="U3260"/>
      <c r="V3260"/>
      <c r="W3260"/>
      <c r="X3260"/>
      <c r="Y3260"/>
      <c r="Z3260"/>
      <c r="AA3260"/>
      <c r="AB3260"/>
      <c r="AC3260"/>
    </row>
    <row r="3261" spans="1:29" x14ac:dyDescent="0.25">
      <c r="A3261" s="10">
        <f t="shared" si="531"/>
        <v>19</v>
      </c>
      <c r="B3261" s="4">
        <v>42140.791666666664</v>
      </c>
      <c r="C3261" s="2">
        <f>'[2]Hourly BAAL'!B3261</f>
        <v>0</v>
      </c>
      <c r="D3261" s="2">
        <f>'[2]Hourly BAAL'!C3261</f>
        <v>0</v>
      </c>
      <c r="E3261" s="3">
        <f>'[2]Hourly BAAL'!D3261</f>
        <v>0.54</v>
      </c>
      <c r="F3261" s="3">
        <f>'[2]Hourly BAAL'!E3261</f>
        <v>0.24</v>
      </c>
      <c r="G3261" s="31">
        <f t="shared" si="537"/>
        <v>447.90300000000008</v>
      </c>
      <c r="H3261" s="31">
        <f t="shared" si="532"/>
        <v>421.96800000000007</v>
      </c>
      <c r="I3261" s="37">
        <f t="shared" si="533"/>
        <v>0.54</v>
      </c>
      <c r="J3261" s="37">
        <f t="shared" si="534"/>
        <v>0.24</v>
      </c>
      <c r="K3261" s="14">
        <f t="shared" si="538"/>
        <v>247.17609999999999</v>
      </c>
      <c r="L3261" s="14">
        <f t="shared" si="539"/>
        <v>312.95960000000002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35"/>
        <v>2.0799032417156108E-3</v>
      </c>
      <c r="P3261" s="41">
        <f t="shared" si="536"/>
        <v>6.2365984331169558E-4</v>
      </c>
      <c r="Q3261" s="10">
        <f t="shared" si="540"/>
        <v>5</v>
      </c>
      <c r="R3261" s="34"/>
      <c r="T3261"/>
      <c r="U3261"/>
      <c r="V3261"/>
      <c r="W3261"/>
      <c r="X3261"/>
      <c r="Y3261"/>
      <c r="Z3261"/>
      <c r="AA3261"/>
      <c r="AB3261"/>
      <c r="AC3261"/>
    </row>
    <row r="3262" spans="1:29" x14ac:dyDescent="0.25">
      <c r="A3262" s="10">
        <f t="shared" si="531"/>
        <v>20</v>
      </c>
      <c r="B3262" s="4">
        <v>42140.833333333336</v>
      </c>
      <c r="C3262" s="2">
        <f>'[2]Hourly BAAL'!B3262</f>
        <v>0</v>
      </c>
      <c r="D3262" s="2">
        <f>'[2]Hourly BAAL'!C3262</f>
        <v>3.2854799999999802</v>
      </c>
      <c r="E3262" s="3">
        <f>'[2]Hourly BAAL'!D3262</f>
        <v>0.6</v>
      </c>
      <c r="F3262" s="3">
        <f>'[2]Hourly BAAL'!E3262</f>
        <v>0.28000000000000003</v>
      </c>
      <c r="G3262" s="31">
        <f t="shared" si="537"/>
        <v>497.67</v>
      </c>
      <c r="H3262" s="31">
        <f t="shared" si="532"/>
        <v>489.0105200000001</v>
      </c>
      <c r="I3262" s="37">
        <f t="shared" si="533"/>
        <v>0.6</v>
      </c>
      <c r="J3262" s="37">
        <f t="shared" si="534"/>
        <v>0.28000000000000003</v>
      </c>
      <c r="K3262" s="14">
        <f t="shared" si="538"/>
        <v>247.17609999999999</v>
      </c>
      <c r="L3262" s="14">
        <f t="shared" si="539"/>
        <v>312.95960000000002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35"/>
        <v>1.7678019872535008E-3</v>
      </c>
      <c r="P3262" s="41">
        <f t="shared" si="536"/>
        <v>5.1891659927082124E-4</v>
      </c>
      <c r="Q3262" s="10">
        <f t="shared" si="540"/>
        <v>5</v>
      </c>
      <c r="R3262" s="34"/>
      <c r="T3262"/>
      <c r="U3262"/>
      <c r="V3262"/>
      <c r="W3262"/>
      <c r="X3262"/>
      <c r="Y3262"/>
      <c r="Z3262"/>
      <c r="AA3262"/>
      <c r="AB3262"/>
      <c r="AC3262"/>
    </row>
    <row r="3263" spans="1:29" x14ac:dyDescent="0.25">
      <c r="A3263" s="10">
        <f t="shared" si="531"/>
        <v>21</v>
      </c>
      <c r="B3263" s="4">
        <v>42140.875</v>
      </c>
      <c r="C3263" s="2">
        <f>'[2]Hourly BAAL'!B3263</f>
        <v>78.400440000000003</v>
      </c>
      <c r="D3263" s="2">
        <f>'[2]Hourly BAAL'!C3263</f>
        <v>0</v>
      </c>
      <c r="E3263" s="3">
        <f>'[2]Hourly BAAL'!D3263</f>
        <v>0.64</v>
      </c>
      <c r="F3263" s="3">
        <f>'[2]Hourly BAAL'!E3263</f>
        <v>0.26</v>
      </c>
      <c r="G3263" s="31">
        <f t="shared" si="537"/>
        <v>452.44756000000007</v>
      </c>
      <c r="H3263" s="31">
        <f t="shared" si="532"/>
        <v>457.13200000000006</v>
      </c>
      <c r="I3263" s="37">
        <f t="shared" si="533"/>
        <v>0.64</v>
      </c>
      <c r="J3263" s="37">
        <f t="shared" si="534"/>
        <v>0.26</v>
      </c>
      <c r="K3263" s="14">
        <f t="shared" si="538"/>
        <v>247.17609999999999</v>
      </c>
      <c r="L3263" s="14">
        <f t="shared" si="539"/>
        <v>312.95960000000002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35"/>
        <v>3.2316939251640126E-3</v>
      </c>
      <c r="P3263" s="41">
        <f t="shared" si="536"/>
        <v>1.2292303090025484E-3</v>
      </c>
      <c r="Q3263" s="10">
        <f t="shared" si="540"/>
        <v>5</v>
      </c>
      <c r="R3263" s="34"/>
      <c r="T3263"/>
      <c r="U3263"/>
      <c r="V3263"/>
      <c r="W3263"/>
      <c r="X3263"/>
      <c r="Y3263"/>
      <c r="Z3263"/>
      <c r="AA3263"/>
      <c r="AB3263"/>
      <c r="AC3263"/>
    </row>
    <row r="3264" spans="1:29" x14ac:dyDescent="0.25">
      <c r="A3264" s="10">
        <f t="shared" si="531"/>
        <v>22</v>
      </c>
      <c r="B3264" s="4">
        <v>42140.916666666664</v>
      </c>
      <c r="C3264" s="2">
        <f>'[2]Hourly BAAL'!B3264</f>
        <v>0</v>
      </c>
      <c r="D3264" s="2">
        <f>'[2]Hourly BAAL'!C3264</f>
        <v>181.60824</v>
      </c>
      <c r="E3264" s="3">
        <f>'[2]Hourly BAAL'!D3264</f>
        <v>0.53</v>
      </c>
      <c r="F3264" s="3">
        <f>'[2]Hourly BAAL'!E3264</f>
        <v>0.41</v>
      </c>
      <c r="G3264" s="31">
        <f t="shared" si="537"/>
        <v>439.60850000000005</v>
      </c>
      <c r="H3264" s="31">
        <f t="shared" si="532"/>
        <v>539.25376000000006</v>
      </c>
      <c r="I3264" s="37">
        <f t="shared" si="533"/>
        <v>0.53</v>
      </c>
      <c r="J3264" s="37">
        <f t="shared" si="534"/>
        <v>0.41</v>
      </c>
      <c r="K3264" s="14">
        <f t="shared" si="538"/>
        <v>247.17609999999999</v>
      </c>
      <c r="L3264" s="14">
        <f t="shared" si="539"/>
        <v>312.95960000000002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35"/>
        <v>2.1906162086209927E-3</v>
      </c>
      <c r="P3264" s="41">
        <f t="shared" si="536"/>
        <v>4.283204156233204E-3</v>
      </c>
      <c r="Q3264" s="10">
        <f t="shared" si="540"/>
        <v>5</v>
      </c>
      <c r="R3264" s="34"/>
      <c r="T3264"/>
      <c r="U3264"/>
      <c r="V3264"/>
      <c r="W3264"/>
      <c r="X3264"/>
      <c r="Y3264"/>
      <c r="Z3264"/>
      <c r="AA3264"/>
      <c r="AB3264"/>
      <c r="AC3264"/>
    </row>
    <row r="3265" spans="1:29" x14ac:dyDescent="0.25">
      <c r="A3265" s="10">
        <f t="shared" si="531"/>
        <v>23</v>
      </c>
      <c r="B3265" s="4">
        <v>42140.958333333336</v>
      </c>
      <c r="C3265" s="2">
        <f>'[2]Hourly BAAL'!B3265</f>
        <v>0</v>
      </c>
      <c r="D3265" s="2">
        <f>'[2]Hourly BAAL'!C3265</f>
        <v>206.08080000000001</v>
      </c>
      <c r="E3265" s="3">
        <f>'[2]Hourly BAAL'!D3265</f>
        <v>0.54</v>
      </c>
      <c r="F3265" s="3">
        <f>'[2]Hourly BAAL'!E3265</f>
        <v>0.38</v>
      </c>
      <c r="G3265" s="31">
        <f t="shared" si="537"/>
        <v>447.90300000000008</v>
      </c>
      <c r="H3265" s="31">
        <f t="shared" si="532"/>
        <v>462.03520000000009</v>
      </c>
      <c r="I3265" s="37">
        <f t="shared" si="533"/>
        <v>0.54</v>
      </c>
      <c r="J3265" s="37">
        <f t="shared" si="534"/>
        <v>0.38</v>
      </c>
      <c r="K3265" s="14">
        <f t="shared" si="538"/>
        <v>247.17609999999999</v>
      </c>
      <c r="L3265" s="14">
        <f t="shared" si="539"/>
        <v>312.95960000000002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35"/>
        <v>2.0799032417156108E-3</v>
      </c>
      <c r="P3265" s="41">
        <f t="shared" si="536"/>
        <v>6.5989730141016211E-3</v>
      </c>
      <c r="Q3265" s="10">
        <f t="shared" si="540"/>
        <v>5</v>
      </c>
      <c r="R3265" s="34"/>
      <c r="T3265"/>
      <c r="U3265"/>
      <c r="V3265"/>
      <c r="W3265"/>
      <c r="X3265"/>
      <c r="Y3265"/>
      <c r="Z3265"/>
      <c r="AA3265"/>
      <c r="AB3265"/>
      <c r="AC3265"/>
    </row>
    <row r="3266" spans="1:29" x14ac:dyDescent="0.25">
      <c r="A3266" s="10">
        <f t="shared" si="531"/>
        <v>0</v>
      </c>
      <c r="B3266" s="1">
        <v>42141</v>
      </c>
      <c r="C3266" s="2">
        <f>'[2]Hourly BAAL'!B3266</f>
        <v>0</v>
      </c>
      <c r="D3266" s="2">
        <f>'[2]Hourly BAAL'!C3266</f>
        <v>219.38795999999999</v>
      </c>
      <c r="E3266" s="3">
        <f>'[2]Hourly BAAL'!D3266</f>
        <v>0.55000000000000004</v>
      </c>
      <c r="F3266" s="3">
        <f>'[2]Hourly BAAL'!E3266</f>
        <v>0.27</v>
      </c>
      <c r="G3266" s="31">
        <f t="shared" si="537"/>
        <v>456.19750000000005</v>
      </c>
      <c r="H3266" s="31">
        <f t="shared" si="532"/>
        <v>255.32604000000012</v>
      </c>
      <c r="I3266" s="37">
        <f t="shared" si="533"/>
        <v>0.55000000000000004</v>
      </c>
      <c r="J3266" s="37">
        <f t="shared" si="534"/>
        <v>0.27</v>
      </c>
      <c r="K3266" s="14">
        <f t="shared" si="538"/>
        <v>247.17609999999999</v>
      </c>
      <c r="L3266" s="14">
        <f t="shared" si="539"/>
        <v>312.95960000000002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41">
        <f t="shared" si="535"/>
        <v>3.2108570405725134E-3</v>
      </c>
      <c r="P3266" s="41">
        <f t="shared" si="536"/>
        <v>8.6413715026266123E-3</v>
      </c>
      <c r="Q3266" s="10">
        <f t="shared" si="540"/>
        <v>5</v>
      </c>
      <c r="R3266" s="34"/>
      <c r="T3266"/>
      <c r="U3266"/>
      <c r="V3266"/>
      <c r="W3266"/>
      <c r="X3266"/>
      <c r="Y3266"/>
      <c r="Z3266"/>
      <c r="AA3266"/>
      <c r="AB3266"/>
      <c r="AC3266"/>
    </row>
    <row r="3267" spans="1:29" x14ac:dyDescent="0.25">
      <c r="A3267" s="10">
        <f t="shared" ref="A3267:A3330" si="541">HOUR(B3267:B9793)</f>
        <v>1</v>
      </c>
      <c r="B3267" s="4">
        <v>42141.041666666664</v>
      </c>
      <c r="C3267" s="2">
        <f>'[2]Hourly BAAL'!B3267</f>
        <v>0</v>
      </c>
      <c r="D3267" s="2">
        <f>'[2]Hourly BAAL'!C3267</f>
        <v>233.60808</v>
      </c>
      <c r="E3267" s="3">
        <f>'[2]Hourly BAAL'!D3267</f>
        <v>0.52</v>
      </c>
      <c r="F3267" s="3">
        <f>'[2]Hourly BAAL'!E3267</f>
        <v>0.27</v>
      </c>
      <c r="G3267" s="31">
        <f t="shared" si="537"/>
        <v>431.31400000000002</v>
      </c>
      <c r="H3267" s="31">
        <f t="shared" ref="H3267:H3330" si="542">IF(D3267="Data Error","Data Error",F3267*F$1-D3267)</f>
        <v>241.10592000000011</v>
      </c>
      <c r="I3267" s="37">
        <f t="shared" ref="I3267:I3330" si="543">IF(C3267="Data Error","Data Error",E3267+IF(AF$8&gt;G3267,ROUND((AF$8-G3267)/E$1,2),0))</f>
        <v>0.52</v>
      </c>
      <c r="J3267" s="37">
        <f t="shared" ref="J3267:J3330" si="544">IF(D3267="Data Error","Data Error",F3267+IF(AG$8&gt;H3267,ROUND((AG$8-H3267)/F$1,2),0))</f>
        <v>0.27</v>
      </c>
      <c r="K3267" s="14">
        <f t="shared" si="538"/>
        <v>247.17609999999999</v>
      </c>
      <c r="L3267" s="14">
        <f t="shared" si="539"/>
        <v>312.95960000000002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45">IF(C3267="Data Error","Data Error",(C3267/E$1-INDEX(AM$3:AM$103,MATCH(ROUND(I3267,2),$S$3:$S$103,0),1))^2)</f>
        <v>2.1460017019712778E-3</v>
      </c>
      <c r="P3267" s="41">
        <f t="shared" ref="P3267:P3330" si="546">IF(D3267="Data Error","Data Error",(D3267/F$1-INDEX(AN$3:AN$103,MATCH(ROUND(J3267,2),$S$3:$S$103,0),1))^2)</f>
        <v>1.0210468494452514E-2</v>
      </c>
      <c r="Q3267" s="10">
        <f t="shared" si="540"/>
        <v>5</v>
      </c>
      <c r="R3267" s="34"/>
      <c r="T3267"/>
      <c r="U3267"/>
      <c r="V3267"/>
      <c r="W3267"/>
      <c r="X3267"/>
      <c r="Y3267"/>
      <c r="Z3267"/>
      <c r="AA3267"/>
      <c r="AB3267"/>
      <c r="AC3267"/>
    </row>
    <row r="3268" spans="1:29" x14ac:dyDescent="0.25">
      <c r="A3268" s="10">
        <f t="shared" si="541"/>
        <v>2</v>
      </c>
      <c r="B3268" s="4">
        <v>42141.083333333336</v>
      </c>
      <c r="C3268" s="2">
        <f>'[2]Hourly BAAL'!B3268</f>
        <v>22.739159999999998</v>
      </c>
      <c r="D3268" s="2">
        <f>'[2]Hourly BAAL'!C3268</f>
        <v>0</v>
      </c>
      <c r="E3268" s="3">
        <f>'[2]Hourly BAAL'!D3268</f>
        <v>0.49</v>
      </c>
      <c r="F3268" s="3">
        <f>'[2]Hourly BAAL'!E3268</f>
        <v>0.13</v>
      </c>
      <c r="G3268" s="31">
        <f t="shared" ref="G3268:G3331" si="547">IF(C3268="Data Error","Data Error",E3268*E$1-C3268)</f>
        <v>383.69133999999997</v>
      </c>
      <c r="H3268" s="31">
        <f t="shared" si="542"/>
        <v>228.56600000000003</v>
      </c>
      <c r="I3268" s="37">
        <f t="shared" si="543"/>
        <v>0.49</v>
      </c>
      <c r="J3268" s="37">
        <f t="shared" si="544"/>
        <v>0.13</v>
      </c>
      <c r="K3268" s="14">
        <f t="shared" ref="K3268:K3331" si="548">IF(C3268="Data Error","Data Error",IF($AF$5="a.",IFERROR(INDEX(Z:Z,MATCH(I3268,$S:$S,0),1),Z$103),INDEX($BM$110:$BM$133,$A3268+1,1)*AF$11))</f>
        <v>247.17609999999999</v>
      </c>
      <c r="L3268" s="14">
        <f t="shared" ref="L3268:L3331" si="549">IF(D3268="Data Error","Data Error",IF($AF$5="a.",IFERROR(INDEX(AA:AA,MATCH(J3268,$S:$S,0),1),AA$103),INDEX($BM$140:$BM$163,$A3268+1,1)*AG$11))</f>
        <v>228.56600000000003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45"/>
        <v>2.7589080257171323E-4</v>
      </c>
      <c r="P3268" s="41">
        <f t="shared" si="546"/>
        <v>3.3473103070316143E-4</v>
      </c>
      <c r="Q3268" s="10">
        <f t="shared" ref="Q3268:Q3331" si="550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</row>
    <row r="3269" spans="1:29" x14ac:dyDescent="0.25">
      <c r="A3269" s="10">
        <f t="shared" si="541"/>
        <v>3</v>
      </c>
      <c r="B3269" s="4">
        <v>42141.125</v>
      </c>
      <c r="C3269" s="2">
        <f>'[2]Hourly BAAL'!B3269</f>
        <v>69.605519999999999</v>
      </c>
      <c r="D3269" s="2">
        <f>'[2]Hourly BAAL'!C3269</f>
        <v>0</v>
      </c>
      <c r="E3269" s="3">
        <f>'[2]Hourly BAAL'!D3269</f>
        <v>0.45</v>
      </c>
      <c r="F3269" s="3">
        <f>'[2]Hourly BAAL'!E3269</f>
        <v>0.16</v>
      </c>
      <c r="G3269" s="31">
        <f t="shared" si="547"/>
        <v>303.64698000000004</v>
      </c>
      <c r="H3269" s="31">
        <f t="shared" si="542"/>
        <v>281.31200000000007</v>
      </c>
      <c r="I3269" s="37">
        <f t="shared" si="543"/>
        <v>0.45</v>
      </c>
      <c r="J3269" s="37">
        <f t="shared" si="544"/>
        <v>0.16</v>
      </c>
      <c r="K3269" s="14">
        <f t="shared" si="548"/>
        <v>247.17609999999999</v>
      </c>
      <c r="L3269" s="14">
        <f t="shared" si="549"/>
        <v>281.31200000000007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45"/>
        <v>2.4583441644047796E-3</v>
      </c>
      <c r="P3269" s="41">
        <f t="shared" si="546"/>
        <v>4.7346997760282157E-4</v>
      </c>
      <c r="Q3269" s="10">
        <f t="shared" si="550"/>
        <v>5</v>
      </c>
      <c r="R3269" s="34"/>
      <c r="T3269"/>
      <c r="U3269"/>
      <c r="V3269"/>
      <c r="W3269"/>
      <c r="X3269"/>
      <c r="Y3269"/>
      <c r="Z3269"/>
      <c r="AA3269"/>
      <c r="AB3269"/>
      <c r="AC3269"/>
    </row>
    <row r="3270" spans="1:29" x14ac:dyDescent="0.25">
      <c r="A3270" s="10">
        <f t="shared" si="541"/>
        <v>4</v>
      </c>
      <c r="B3270" s="4">
        <v>42141.166666666664</v>
      </c>
      <c r="C3270" s="2">
        <f>'[2]Hourly BAAL'!B3270</f>
        <v>53.024520000000003</v>
      </c>
      <c r="D3270" s="2">
        <f>'[2]Hourly BAAL'!C3270</f>
        <v>0</v>
      </c>
      <c r="E3270" s="3">
        <f>'[2]Hourly BAAL'!D3270</f>
        <v>0.35</v>
      </c>
      <c r="F3270" s="3">
        <f>'[2]Hourly BAAL'!E3270</f>
        <v>0.17</v>
      </c>
      <c r="G3270" s="31">
        <f t="shared" si="547"/>
        <v>237.28298000000001</v>
      </c>
      <c r="H3270" s="31">
        <f t="shared" si="542"/>
        <v>298.89400000000006</v>
      </c>
      <c r="I3270" s="37">
        <f t="shared" si="543"/>
        <v>0.35</v>
      </c>
      <c r="J3270" s="37">
        <f t="shared" si="544"/>
        <v>0.17</v>
      </c>
      <c r="K3270" s="14">
        <f t="shared" si="548"/>
        <v>247.17609999999999</v>
      </c>
      <c r="L3270" s="14">
        <f t="shared" si="549"/>
        <v>298.89400000000006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45"/>
        <v>4.0519564483519242E-4</v>
      </c>
      <c r="P3270" s="41">
        <f t="shared" si="546"/>
        <v>7.2044308126641501E-4</v>
      </c>
      <c r="Q3270" s="10">
        <f t="shared" si="550"/>
        <v>5</v>
      </c>
      <c r="R3270" s="34"/>
      <c r="T3270"/>
      <c r="U3270"/>
      <c r="V3270"/>
      <c r="W3270"/>
      <c r="X3270"/>
      <c r="Y3270"/>
      <c r="Z3270"/>
      <c r="AA3270"/>
      <c r="AB3270"/>
      <c r="AC3270"/>
    </row>
    <row r="3271" spans="1:29" x14ac:dyDescent="0.25">
      <c r="A3271" s="10">
        <f t="shared" si="541"/>
        <v>5</v>
      </c>
      <c r="B3271" s="4">
        <v>42141.208333333336</v>
      </c>
      <c r="C3271" s="2">
        <f>'[2]Hourly BAAL'!B3271</f>
        <v>90.817800000000005</v>
      </c>
      <c r="D3271" s="2">
        <f>'[2]Hourly BAAL'!C3271</f>
        <v>0</v>
      </c>
      <c r="E3271" s="3">
        <f>'[2]Hourly BAAL'!D3271</f>
        <v>0.3</v>
      </c>
      <c r="F3271" s="3">
        <f>'[2]Hourly BAAL'!E3271</f>
        <v>0.22</v>
      </c>
      <c r="G3271" s="31">
        <f t="shared" si="547"/>
        <v>158.0172</v>
      </c>
      <c r="H3271" s="31">
        <f t="shared" si="542"/>
        <v>386.80400000000009</v>
      </c>
      <c r="I3271" s="37">
        <f t="shared" si="543"/>
        <v>0.3</v>
      </c>
      <c r="J3271" s="37">
        <f t="shared" si="544"/>
        <v>0.22</v>
      </c>
      <c r="K3271" s="14">
        <f t="shared" si="548"/>
        <v>247.17609999999999</v>
      </c>
      <c r="L3271" s="14">
        <f t="shared" si="549"/>
        <v>312.95960000000002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45"/>
        <v>2.8140790202697418E-3</v>
      </c>
      <c r="P3271" s="41">
        <f t="shared" si="546"/>
        <v>5.2085737963455069E-4</v>
      </c>
      <c r="Q3271" s="10">
        <f t="shared" si="550"/>
        <v>5</v>
      </c>
      <c r="R3271" s="34"/>
      <c r="T3271"/>
      <c r="U3271"/>
      <c r="V3271"/>
      <c r="W3271"/>
      <c r="X3271"/>
      <c r="Y3271"/>
      <c r="Z3271"/>
      <c r="AA3271"/>
      <c r="AB3271"/>
      <c r="AC3271"/>
    </row>
    <row r="3272" spans="1:29" x14ac:dyDescent="0.25">
      <c r="A3272" s="10">
        <f t="shared" si="541"/>
        <v>6</v>
      </c>
      <c r="B3272" s="4">
        <v>42141.25</v>
      </c>
      <c r="C3272" s="2">
        <f>'[2]Hourly BAAL'!B3272</f>
        <v>0</v>
      </c>
      <c r="D3272" s="2">
        <f>'[2]Hourly BAAL'!C3272</f>
        <v>90.585840000000005</v>
      </c>
      <c r="E3272" s="3">
        <f>'[2]Hourly BAAL'!D3272</f>
        <v>0.12</v>
      </c>
      <c r="F3272" s="3">
        <f>'[2]Hourly BAAL'!E3272</f>
        <v>0.33</v>
      </c>
      <c r="G3272" s="31">
        <f t="shared" si="547"/>
        <v>99.534000000000006</v>
      </c>
      <c r="H3272" s="31">
        <f t="shared" si="542"/>
        <v>489.62016000000011</v>
      </c>
      <c r="I3272" s="37">
        <f t="shared" si="543"/>
        <v>0.12</v>
      </c>
      <c r="J3272" s="37">
        <f t="shared" si="544"/>
        <v>0.33</v>
      </c>
      <c r="K3272" s="14">
        <f t="shared" si="548"/>
        <v>103.134</v>
      </c>
      <c r="L3272" s="14">
        <f t="shared" si="549"/>
        <v>312.95960000000002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45"/>
        <v>1.0661312894754739E-3</v>
      </c>
      <c r="P3272" s="41">
        <f t="shared" si="546"/>
        <v>4.5547875575751608E-4</v>
      </c>
      <c r="Q3272" s="10">
        <f t="shared" si="550"/>
        <v>5</v>
      </c>
      <c r="R3272" s="34"/>
      <c r="T3272"/>
      <c r="U3272"/>
      <c r="V3272"/>
      <c r="W3272"/>
      <c r="X3272"/>
      <c r="Y3272"/>
      <c r="Z3272"/>
      <c r="AA3272"/>
      <c r="AB3272"/>
      <c r="AC3272"/>
    </row>
    <row r="3273" spans="1:29" x14ac:dyDescent="0.25">
      <c r="A3273" s="10">
        <f t="shared" si="541"/>
        <v>7</v>
      </c>
      <c r="B3273" s="4">
        <v>42141.291666666664</v>
      </c>
      <c r="C3273" s="2">
        <f>'[2]Hourly BAAL'!B3273</f>
        <v>0</v>
      </c>
      <c r="D3273" s="2">
        <f>'[2]Hourly BAAL'!C3273</f>
        <v>35.228999999999999</v>
      </c>
      <c r="E3273" s="3">
        <f>'[2]Hourly BAAL'!D3273</f>
        <v>0.1</v>
      </c>
      <c r="F3273" s="3">
        <f>'[2]Hourly BAAL'!E3273</f>
        <v>0.28000000000000003</v>
      </c>
      <c r="G3273" s="31">
        <f t="shared" si="547"/>
        <v>82.945000000000007</v>
      </c>
      <c r="H3273" s="31">
        <f t="shared" si="542"/>
        <v>457.06700000000012</v>
      </c>
      <c r="I3273" s="37">
        <f t="shared" si="543"/>
        <v>0.1</v>
      </c>
      <c r="J3273" s="37">
        <f t="shared" si="544"/>
        <v>0.28000000000000003</v>
      </c>
      <c r="K3273" s="14">
        <f t="shared" si="548"/>
        <v>86.545000000000002</v>
      </c>
      <c r="L3273" s="14">
        <f t="shared" si="549"/>
        <v>312.95960000000002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45"/>
        <v>5.7034673754287183E-4</v>
      </c>
      <c r="P3273" s="41">
        <f t="shared" si="546"/>
        <v>2.1265309573616671E-5</v>
      </c>
      <c r="Q3273" s="10">
        <f t="shared" si="550"/>
        <v>5</v>
      </c>
      <c r="R3273" s="34"/>
      <c r="T3273"/>
      <c r="U3273"/>
      <c r="V3273"/>
      <c r="W3273"/>
      <c r="X3273"/>
      <c r="Y3273"/>
      <c r="Z3273"/>
      <c r="AA3273"/>
      <c r="AB3273"/>
      <c r="AC3273"/>
    </row>
    <row r="3274" spans="1:29" x14ac:dyDescent="0.25">
      <c r="A3274" s="10">
        <f t="shared" si="541"/>
        <v>8</v>
      </c>
      <c r="B3274" s="4">
        <v>42141.333333333336</v>
      </c>
      <c r="C3274" s="2">
        <f>'[2]Hourly BAAL'!B3274</f>
        <v>13.75956</v>
      </c>
      <c r="D3274" s="2">
        <f>'[2]Hourly BAAL'!C3274</f>
        <v>0</v>
      </c>
      <c r="E3274" s="3">
        <f>'[2]Hourly BAAL'!D3274</f>
        <v>0.09</v>
      </c>
      <c r="F3274" s="3">
        <f>'[2]Hourly BAAL'!E3274</f>
        <v>0.26</v>
      </c>
      <c r="G3274" s="31">
        <f t="shared" si="547"/>
        <v>60.890940000000008</v>
      </c>
      <c r="H3274" s="31">
        <f t="shared" si="542"/>
        <v>457.13200000000006</v>
      </c>
      <c r="I3274" s="37">
        <f t="shared" si="543"/>
        <v>0.09</v>
      </c>
      <c r="J3274" s="37">
        <f t="shared" si="544"/>
        <v>0.26</v>
      </c>
      <c r="K3274" s="14">
        <f t="shared" si="548"/>
        <v>78.250500000000002</v>
      </c>
      <c r="L3274" s="14">
        <f t="shared" si="549"/>
        <v>312.95960000000002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45"/>
        <v>9.8672727524503606E-5</v>
      </c>
      <c r="P3274" s="41">
        <f t="shared" si="546"/>
        <v>1.2292303090025484E-3</v>
      </c>
      <c r="Q3274" s="10">
        <f t="shared" si="550"/>
        <v>5</v>
      </c>
      <c r="R3274" s="34"/>
      <c r="T3274"/>
      <c r="U3274"/>
      <c r="V3274"/>
      <c r="W3274"/>
      <c r="X3274"/>
      <c r="Y3274"/>
      <c r="Z3274"/>
      <c r="AA3274"/>
      <c r="AB3274"/>
      <c r="AC3274"/>
    </row>
    <row r="3275" spans="1:29" x14ac:dyDescent="0.25">
      <c r="A3275" s="10">
        <f t="shared" si="541"/>
        <v>9</v>
      </c>
      <c r="B3275" s="4">
        <v>42141.375</v>
      </c>
      <c r="C3275" s="2">
        <f>'[2]Hourly BAAL'!B3275</f>
        <v>42.855600000000003</v>
      </c>
      <c r="D3275" s="2">
        <f>'[2]Hourly BAAL'!C3275</f>
        <v>0</v>
      </c>
      <c r="E3275" s="3">
        <f>'[2]Hourly BAAL'!D3275</f>
        <v>7.0000000000000007E-2</v>
      </c>
      <c r="F3275" s="3">
        <f>'[2]Hourly BAAL'!E3275</f>
        <v>0.25</v>
      </c>
      <c r="G3275" s="31">
        <f t="shared" si="547"/>
        <v>15.205900000000007</v>
      </c>
      <c r="H3275" s="31">
        <f t="shared" si="542"/>
        <v>439.55000000000007</v>
      </c>
      <c r="I3275" s="37">
        <f t="shared" si="543"/>
        <v>7.0000000000000007E-2</v>
      </c>
      <c r="J3275" s="37">
        <f t="shared" si="544"/>
        <v>0.25</v>
      </c>
      <c r="K3275" s="14">
        <f t="shared" si="548"/>
        <v>61.661500000000011</v>
      </c>
      <c r="L3275" s="14">
        <f t="shared" si="549"/>
        <v>312.95960000000002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45"/>
        <v>9.484221758718752E-4</v>
      </c>
      <c r="P3275" s="41">
        <f t="shared" si="546"/>
        <v>4.9902839486431214E-4</v>
      </c>
      <c r="Q3275" s="10">
        <f t="shared" si="550"/>
        <v>5</v>
      </c>
      <c r="R3275" s="34"/>
      <c r="T3275"/>
      <c r="U3275"/>
      <c r="V3275"/>
      <c r="W3275"/>
      <c r="X3275"/>
      <c r="Y3275"/>
      <c r="Z3275"/>
      <c r="AA3275"/>
      <c r="AB3275"/>
      <c r="AC3275"/>
    </row>
    <row r="3276" spans="1:29" x14ac:dyDescent="0.25">
      <c r="A3276" s="10">
        <f t="shared" si="541"/>
        <v>10</v>
      </c>
      <c r="B3276" s="4">
        <v>42141.416666666664</v>
      </c>
      <c r="C3276" s="2">
        <f>'[2]Hourly BAAL'!B3276</f>
        <v>32.482320000000001</v>
      </c>
      <c r="D3276" s="2">
        <f>'[2]Hourly BAAL'!C3276</f>
        <v>65.388120000000001</v>
      </c>
      <c r="E3276" s="3">
        <f>'[2]Hourly BAAL'!D3276</f>
        <v>0.05</v>
      </c>
      <c r="F3276" s="3">
        <f>'[2]Hourly BAAL'!E3276</f>
        <v>0.27</v>
      </c>
      <c r="G3276" s="31">
        <f t="shared" si="547"/>
        <v>8.9901800000000023</v>
      </c>
      <c r="H3276" s="31">
        <f t="shared" si="542"/>
        <v>409.3258800000001</v>
      </c>
      <c r="I3276" s="37">
        <f t="shared" si="543"/>
        <v>0.05</v>
      </c>
      <c r="J3276" s="37">
        <f t="shared" si="544"/>
        <v>0.27</v>
      </c>
      <c r="K3276" s="14">
        <f t="shared" si="548"/>
        <v>45.072500000000005</v>
      </c>
      <c r="L3276" s="14">
        <f t="shared" si="549"/>
        <v>312.95960000000002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45"/>
        <v>6.2625289733336668E-4</v>
      </c>
      <c r="P3276" s="41">
        <f t="shared" si="546"/>
        <v>2.883140433908399E-5</v>
      </c>
      <c r="Q3276" s="10">
        <f t="shared" si="550"/>
        <v>5</v>
      </c>
      <c r="R3276" s="34"/>
      <c r="T3276"/>
      <c r="U3276"/>
      <c r="V3276"/>
      <c r="W3276"/>
      <c r="X3276"/>
      <c r="Y3276"/>
      <c r="Z3276"/>
      <c r="AA3276"/>
      <c r="AB3276"/>
      <c r="AC3276"/>
    </row>
    <row r="3277" spans="1:29" x14ac:dyDescent="0.25">
      <c r="A3277" s="10">
        <f t="shared" si="541"/>
        <v>11</v>
      </c>
      <c r="B3277" s="4">
        <v>42141.458333333336</v>
      </c>
      <c r="C3277" s="2">
        <f>'[2]Hourly BAAL'!B3277</f>
        <v>9.5834399999999995</v>
      </c>
      <c r="D3277" s="2">
        <f>'[2]Hourly BAAL'!C3277</f>
        <v>59.95476</v>
      </c>
      <c r="E3277" s="3">
        <f>'[2]Hourly BAAL'!D3277</f>
        <v>0.02</v>
      </c>
      <c r="F3277" s="3">
        <f>'[2]Hourly BAAL'!E3277</f>
        <v>0.26</v>
      </c>
      <c r="G3277" s="31">
        <f t="shared" si="547"/>
        <v>7.0055600000000027</v>
      </c>
      <c r="H3277" s="31">
        <f t="shared" si="542"/>
        <v>397.17724000000004</v>
      </c>
      <c r="I3277" s="37">
        <f t="shared" si="543"/>
        <v>0.02</v>
      </c>
      <c r="J3277" s="37">
        <f t="shared" si="544"/>
        <v>0.26</v>
      </c>
      <c r="K3277" s="14">
        <f t="shared" si="548"/>
        <v>20.189000000000004</v>
      </c>
      <c r="L3277" s="14">
        <f t="shared" si="549"/>
        <v>312.95960000000002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45"/>
        <v>1.9688864793082402E-5</v>
      </c>
      <c r="P3277" s="41">
        <f t="shared" si="546"/>
        <v>9.2217853922830535E-7</v>
      </c>
      <c r="Q3277" s="10">
        <f t="shared" si="550"/>
        <v>5</v>
      </c>
      <c r="R3277" s="34"/>
      <c r="T3277"/>
      <c r="U3277"/>
      <c r="V3277"/>
      <c r="W3277"/>
      <c r="X3277"/>
      <c r="Y3277"/>
      <c r="Z3277"/>
      <c r="AA3277"/>
      <c r="AB3277"/>
      <c r="AC3277"/>
    </row>
    <row r="3278" spans="1:29" x14ac:dyDescent="0.25">
      <c r="A3278" s="10">
        <f t="shared" si="541"/>
        <v>12</v>
      </c>
      <c r="B3278" s="4">
        <v>42141.5</v>
      </c>
      <c r="C3278" s="2">
        <f>'[2]Hourly BAAL'!B3278</f>
        <v>0.62435999999999803</v>
      </c>
      <c r="D3278" s="2">
        <f>'[2]Hourly BAAL'!C3278</f>
        <v>59.349240000000002</v>
      </c>
      <c r="E3278" s="3">
        <f>'[2]Hourly BAAL'!D3278</f>
        <v>0.02</v>
      </c>
      <c r="F3278" s="3">
        <f>'[2]Hourly BAAL'!E3278</f>
        <v>0.2</v>
      </c>
      <c r="G3278" s="31">
        <f t="shared" si="547"/>
        <v>15.964640000000005</v>
      </c>
      <c r="H3278" s="31">
        <f t="shared" si="542"/>
        <v>292.29076000000009</v>
      </c>
      <c r="I3278" s="37">
        <f t="shared" si="543"/>
        <v>0.02</v>
      </c>
      <c r="J3278" s="37">
        <f t="shared" si="544"/>
        <v>0.2</v>
      </c>
      <c r="K3278" s="14">
        <f t="shared" si="548"/>
        <v>20.189000000000004</v>
      </c>
      <c r="L3278" s="14">
        <f t="shared" si="549"/>
        <v>312.95960000000002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45"/>
        <v>4.0500700935410275E-5</v>
      </c>
      <c r="P3278" s="41">
        <f t="shared" si="546"/>
        <v>9.5032275466168194E-5</v>
      </c>
      <c r="Q3278" s="10">
        <f t="shared" si="550"/>
        <v>5</v>
      </c>
      <c r="R3278" s="34"/>
      <c r="T3278"/>
      <c r="U3278"/>
      <c r="V3278"/>
      <c r="W3278"/>
      <c r="X3278"/>
      <c r="Y3278"/>
      <c r="Z3278"/>
      <c r="AA3278"/>
      <c r="AB3278"/>
      <c r="AC3278"/>
    </row>
    <row r="3279" spans="1:29" x14ac:dyDescent="0.25">
      <c r="A3279" s="10">
        <f t="shared" si="541"/>
        <v>13</v>
      </c>
      <c r="B3279" s="4">
        <v>42141.541666666664</v>
      </c>
      <c r="C3279" s="2">
        <f>'[2]Hourly BAAL'!B3279</f>
        <v>16.204319999999999</v>
      </c>
      <c r="D3279" s="2">
        <f>'[2]Hourly BAAL'!C3279</f>
        <v>0</v>
      </c>
      <c r="E3279" s="3">
        <f>'[2]Hourly BAAL'!D3279</f>
        <v>0.04</v>
      </c>
      <c r="F3279" s="3">
        <f>'[2]Hourly BAAL'!E3279</f>
        <v>0.18</v>
      </c>
      <c r="G3279" s="31">
        <f t="shared" si="547"/>
        <v>16.973680000000005</v>
      </c>
      <c r="H3279" s="31">
        <f t="shared" si="542"/>
        <v>316.47600000000006</v>
      </c>
      <c r="I3279" s="37">
        <f t="shared" si="543"/>
        <v>0.04</v>
      </c>
      <c r="J3279" s="37">
        <f t="shared" si="544"/>
        <v>0.18</v>
      </c>
      <c r="K3279" s="14">
        <f t="shared" si="548"/>
        <v>36.778000000000006</v>
      </c>
      <c r="L3279" s="14">
        <f t="shared" si="549"/>
        <v>312.95960000000002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45"/>
        <v>3.0361253261637773E-5</v>
      </c>
      <c r="P3279" s="41">
        <f t="shared" si="546"/>
        <v>6.2476372897675512E-4</v>
      </c>
      <c r="Q3279" s="10">
        <f t="shared" si="550"/>
        <v>5</v>
      </c>
      <c r="R3279" s="34"/>
      <c r="T3279"/>
      <c r="U3279"/>
      <c r="V3279"/>
      <c r="W3279"/>
      <c r="X3279"/>
      <c r="Y3279"/>
      <c r="Z3279"/>
      <c r="AA3279"/>
      <c r="AB3279"/>
      <c r="AC3279"/>
    </row>
    <row r="3280" spans="1:29" x14ac:dyDescent="0.25">
      <c r="A3280" s="10">
        <f t="shared" si="541"/>
        <v>14</v>
      </c>
      <c r="B3280" s="4">
        <v>42141.583333333336</v>
      </c>
      <c r="C3280" s="2">
        <f>'[2]Hourly BAAL'!B3280</f>
        <v>1.51224</v>
      </c>
      <c r="D3280" s="2">
        <f>'[2]Hourly BAAL'!C3280</f>
        <v>0</v>
      </c>
      <c r="E3280" s="3">
        <f>'[2]Hourly BAAL'!D3280</f>
        <v>0.02</v>
      </c>
      <c r="F3280" s="3">
        <f>'[2]Hourly BAAL'!E3280</f>
        <v>0.25</v>
      </c>
      <c r="G3280" s="31">
        <f t="shared" si="547"/>
        <v>15.076760000000002</v>
      </c>
      <c r="H3280" s="31">
        <f t="shared" si="542"/>
        <v>439.55000000000007</v>
      </c>
      <c r="I3280" s="37">
        <f t="shared" si="543"/>
        <v>0.02</v>
      </c>
      <c r="J3280" s="37">
        <f t="shared" si="544"/>
        <v>0.25</v>
      </c>
      <c r="K3280" s="14">
        <f t="shared" si="548"/>
        <v>20.189000000000004</v>
      </c>
      <c r="L3280" s="14">
        <f t="shared" si="549"/>
        <v>312.95960000000002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45"/>
        <v>2.8021902728134837E-5</v>
      </c>
      <c r="P3280" s="41">
        <f t="shared" si="546"/>
        <v>4.9902839486431214E-4</v>
      </c>
      <c r="Q3280" s="10">
        <f t="shared" si="550"/>
        <v>5</v>
      </c>
      <c r="R3280" s="34"/>
      <c r="T3280"/>
      <c r="U3280"/>
      <c r="V3280"/>
      <c r="W3280"/>
      <c r="X3280"/>
      <c r="Y3280"/>
      <c r="Z3280"/>
      <c r="AA3280"/>
      <c r="AB3280"/>
      <c r="AC3280"/>
    </row>
    <row r="3281" spans="1:29" x14ac:dyDescent="0.25">
      <c r="A3281" s="10">
        <f t="shared" si="541"/>
        <v>15</v>
      </c>
      <c r="B3281" s="4">
        <v>42141.625</v>
      </c>
      <c r="C3281" s="2">
        <f>'[2]Hourly BAAL'!B3281</f>
        <v>0</v>
      </c>
      <c r="D3281" s="2">
        <f>'[2]Hourly BAAL'!C3281</f>
        <v>1.8696000000000299</v>
      </c>
      <c r="E3281" s="3">
        <f>'[2]Hourly BAAL'!D3281</f>
        <v>0.03</v>
      </c>
      <c r="F3281" s="3">
        <f>'[2]Hourly BAAL'!E3281</f>
        <v>0.3</v>
      </c>
      <c r="G3281" s="31">
        <f t="shared" si="547"/>
        <v>24.883500000000002</v>
      </c>
      <c r="H3281" s="31">
        <f t="shared" si="542"/>
        <v>525.59040000000005</v>
      </c>
      <c r="I3281" s="37">
        <f t="shared" si="543"/>
        <v>0.03</v>
      </c>
      <c r="J3281" s="37">
        <f t="shared" si="544"/>
        <v>0.3</v>
      </c>
      <c r="K3281" s="14">
        <f t="shared" si="548"/>
        <v>28.483500000000003</v>
      </c>
      <c r="L3281" s="14">
        <f t="shared" si="549"/>
        <v>312.95960000000002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45"/>
        <v>1.4043708222104091E-4</v>
      </c>
      <c r="P3281" s="41">
        <f t="shared" si="546"/>
        <v>8.1276670834294477E-4</v>
      </c>
      <c r="Q3281" s="10">
        <f t="shared" si="550"/>
        <v>5</v>
      </c>
      <c r="R3281" s="34"/>
      <c r="T3281"/>
      <c r="U3281"/>
      <c r="V3281"/>
      <c r="W3281"/>
      <c r="X3281"/>
      <c r="Y3281"/>
      <c r="Z3281"/>
      <c r="AA3281"/>
      <c r="AB3281"/>
      <c r="AC3281"/>
    </row>
    <row r="3282" spans="1:29" x14ac:dyDescent="0.25">
      <c r="A3282" s="10">
        <f t="shared" si="541"/>
        <v>16</v>
      </c>
      <c r="B3282" s="4">
        <v>42141.666666666664</v>
      </c>
      <c r="C3282" s="2">
        <f>'[2]Hourly BAAL'!B3282</f>
        <v>0</v>
      </c>
      <c r="D3282" s="2">
        <f>'[2]Hourly BAAL'!C3282</f>
        <v>26.233440000000002</v>
      </c>
      <c r="E3282" s="3">
        <f>'[2]Hourly BAAL'!D3282</f>
        <v>0.03</v>
      </c>
      <c r="F3282" s="3">
        <f>'[2]Hourly BAAL'!E3282</f>
        <v>0.32</v>
      </c>
      <c r="G3282" s="31">
        <f t="shared" si="547"/>
        <v>24.883500000000002</v>
      </c>
      <c r="H3282" s="31">
        <f t="shared" si="542"/>
        <v>536.39056000000016</v>
      </c>
      <c r="I3282" s="37">
        <f t="shared" si="543"/>
        <v>0.03</v>
      </c>
      <c r="J3282" s="37">
        <f t="shared" si="544"/>
        <v>0.32</v>
      </c>
      <c r="K3282" s="14">
        <f t="shared" si="548"/>
        <v>28.483500000000003</v>
      </c>
      <c r="L3282" s="14">
        <f t="shared" si="549"/>
        <v>312.95960000000002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45"/>
        <v>1.4043708222104091E-4</v>
      </c>
      <c r="P3282" s="41">
        <f t="shared" si="546"/>
        <v>4.0568182538708406E-4</v>
      </c>
      <c r="Q3282" s="10">
        <f t="shared" si="550"/>
        <v>5</v>
      </c>
      <c r="R3282" s="34"/>
      <c r="T3282"/>
      <c r="U3282"/>
      <c r="V3282"/>
      <c r="W3282"/>
      <c r="X3282"/>
      <c r="Y3282"/>
      <c r="Z3282"/>
      <c r="AA3282"/>
      <c r="AB3282"/>
      <c r="AC3282"/>
    </row>
    <row r="3283" spans="1:29" x14ac:dyDescent="0.25">
      <c r="A3283" s="10">
        <f t="shared" si="541"/>
        <v>17</v>
      </c>
      <c r="B3283" s="4">
        <v>42141.708333333336</v>
      </c>
      <c r="C3283" s="2">
        <f>'[2]Hourly BAAL'!B3283</f>
        <v>0</v>
      </c>
      <c r="D3283" s="2">
        <f>'[2]Hourly BAAL'!C3283</f>
        <v>21.220320000000001</v>
      </c>
      <c r="E3283" s="3">
        <f>'[2]Hourly BAAL'!D3283</f>
        <v>0.06</v>
      </c>
      <c r="F3283" s="3">
        <f>'[2]Hourly BAAL'!E3283</f>
        <v>0.28999999999999998</v>
      </c>
      <c r="G3283" s="31">
        <f t="shared" si="547"/>
        <v>49.767000000000003</v>
      </c>
      <c r="H3283" s="31">
        <f t="shared" si="542"/>
        <v>488.65768000000003</v>
      </c>
      <c r="I3283" s="37">
        <f t="shared" si="543"/>
        <v>0.06</v>
      </c>
      <c r="J3283" s="37">
        <f t="shared" si="544"/>
        <v>0.28999999999999998</v>
      </c>
      <c r="K3283" s="14">
        <f t="shared" si="548"/>
        <v>53.367000000000004</v>
      </c>
      <c r="L3283" s="14">
        <f t="shared" si="549"/>
        <v>312.95960000000002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45"/>
        <v>4.4252112757579593E-4</v>
      </c>
      <c r="P3283" s="41">
        <f t="shared" si="546"/>
        <v>4.8492500399541379E-4</v>
      </c>
      <c r="Q3283" s="10">
        <f t="shared" si="550"/>
        <v>5</v>
      </c>
      <c r="R3283" s="34"/>
      <c r="T3283"/>
      <c r="U3283"/>
      <c r="V3283"/>
      <c r="W3283"/>
      <c r="X3283"/>
      <c r="Y3283"/>
      <c r="Z3283"/>
      <c r="AA3283"/>
      <c r="AB3283"/>
      <c r="AC3283"/>
    </row>
    <row r="3284" spans="1:29" x14ac:dyDescent="0.25">
      <c r="A3284" s="10">
        <f t="shared" si="541"/>
        <v>18</v>
      </c>
      <c r="B3284" s="4">
        <v>42141.75</v>
      </c>
      <c r="C3284" s="2">
        <f>'[2]Hourly BAAL'!B3284</f>
        <v>12.29172</v>
      </c>
      <c r="D3284" s="2">
        <f>'[2]Hourly BAAL'!C3284</f>
        <v>105.58416</v>
      </c>
      <c r="E3284" s="3">
        <f>'[2]Hourly BAAL'!D3284</f>
        <v>0.08</v>
      </c>
      <c r="F3284" s="3">
        <f>'[2]Hourly BAAL'!E3284</f>
        <v>0.28000000000000003</v>
      </c>
      <c r="G3284" s="31">
        <f t="shared" si="547"/>
        <v>54.064280000000011</v>
      </c>
      <c r="H3284" s="31">
        <f t="shared" si="542"/>
        <v>386.71184000000011</v>
      </c>
      <c r="I3284" s="37">
        <f t="shared" si="543"/>
        <v>0.08</v>
      </c>
      <c r="J3284" s="37">
        <f t="shared" si="544"/>
        <v>0.28000000000000003</v>
      </c>
      <c r="K3284" s="14">
        <f t="shared" si="548"/>
        <v>69.956000000000003</v>
      </c>
      <c r="L3284" s="14">
        <f t="shared" si="549"/>
        <v>312.95960000000002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45"/>
        <v>3.6924814959909704E-5</v>
      </c>
      <c r="P3284" s="41">
        <f t="shared" si="546"/>
        <v>1.2534442873824185E-3</v>
      </c>
      <c r="Q3284" s="10">
        <f t="shared" si="550"/>
        <v>5</v>
      </c>
      <c r="R3284" s="34"/>
      <c r="T3284"/>
      <c r="U3284"/>
      <c r="V3284"/>
      <c r="W3284"/>
      <c r="X3284"/>
      <c r="Y3284"/>
      <c r="Z3284"/>
      <c r="AA3284"/>
      <c r="AB3284"/>
      <c r="AC3284"/>
    </row>
    <row r="3285" spans="1:29" x14ac:dyDescent="0.25">
      <c r="A3285" s="10">
        <f t="shared" si="541"/>
        <v>19</v>
      </c>
      <c r="B3285" s="4">
        <v>42141.791666666664</v>
      </c>
      <c r="C3285" s="2">
        <f>'[2]Hourly BAAL'!B3285</f>
        <v>12.489599999999999</v>
      </c>
      <c r="D3285" s="2">
        <f>'[2]Hourly BAAL'!C3285</f>
        <v>64.211640000000003</v>
      </c>
      <c r="E3285" s="3">
        <f>'[2]Hourly BAAL'!D3285</f>
        <v>0.08</v>
      </c>
      <c r="F3285" s="3">
        <f>'[2]Hourly BAAL'!E3285</f>
        <v>0.23</v>
      </c>
      <c r="G3285" s="31">
        <f t="shared" si="547"/>
        <v>53.866400000000013</v>
      </c>
      <c r="H3285" s="31">
        <f t="shared" si="542"/>
        <v>340.17436000000009</v>
      </c>
      <c r="I3285" s="37">
        <f t="shared" si="543"/>
        <v>0.08</v>
      </c>
      <c r="J3285" s="37">
        <f t="shared" si="544"/>
        <v>0.23</v>
      </c>
      <c r="K3285" s="14">
        <f t="shared" si="548"/>
        <v>69.956000000000003</v>
      </c>
      <c r="L3285" s="14">
        <f t="shared" si="549"/>
        <v>312.95960000000002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45"/>
        <v>3.4082378153944075E-5</v>
      </c>
      <c r="P3285" s="41">
        <f t="shared" si="546"/>
        <v>1.1719916669251065E-4</v>
      </c>
      <c r="Q3285" s="10">
        <f t="shared" si="550"/>
        <v>5</v>
      </c>
      <c r="R3285" s="34"/>
      <c r="T3285"/>
      <c r="U3285"/>
      <c r="V3285"/>
      <c r="W3285"/>
      <c r="X3285"/>
      <c r="Y3285"/>
      <c r="Z3285"/>
      <c r="AA3285"/>
      <c r="AB3285"/>
      <c r="AC3285"/>
    </row>
    <row r="3286" spans="1:29" x14ac:dyDescent="0.25">
      <c r="A3286" s="10">
        <f t="shared" si="541"/>
        <v>20</v>
      </c>
      <c r="B3286" s="4">
        <v>42141.833333333336</v>
      </c>
      <c r="C3286" s="2">
        <f>'[2]Hourly BAAL'!B3286</f>
        <v>21.798719999999999</v>
      </c>
      <c r="D3286" s="2">
        <f>'[2]Hourly BAAL'!C3286</f>
        <v>54.57</v>
      </c>
      <c r="E3286" s="3">
        <f>'[2]Hourly BAAL'!D3286</f>
        <v>7.0000000000000007E-2</v>
      </c>
      <c r="F3286" s="3">
        <f>'[2]Hourly BAAL'!E3286</f>
        <v>0.2</v>
      </c>
      <c r="G3286" s="31">
        <f t="shared" si="547"/>
        <v>36.262780000000006</v>
      </c>
      <c r="H3286" s="31">
        <f t="shared" si="542"/>
        <v>297.07000000000011</v>
      </c>
      <c r="I3286" s="37">
        <f t="shared" si="543"/>
        <v>7.0000000000000007E-2</v>
      </c>
      <c r="J3286" s="37">
        <f t="shared" si="544"/>
        <v>0.2</v>
      </c>
      <c r="K3286" s="14">
        <f t="shared" si="548"/>
        <v>61.661500000000011</v>
      </c>
      <c r="L3286" s="14">
        <f t="shared" si="549"/>
        <v>312.95960000000002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45"/>
        <v>2.9267086539709646E-5</v>
      </c>
      <c r="P3286" s="41">
        <f t="shared" si="546"/>
        <v>4.9423607881653005E-5</v>
      </c>
      <c r="Q3286" s="10">
        <f t="shared" si="550"/>
        <v>5</v>
      </c>
      <c r="R3286" s="34"/>
      <c r="T3286"/>
      <c r="U3286"/>
      <c r="V3286"/>
      <c r="W3286"/>
      <c r="X3286"/>
      <c r="Y3286"/>
      <c r="Z3286"/>
      <c r="AA3286"/>
      <c r="AB3286"/>
      <c r="AC3286"/>
    </row>
    <row r="3287" spans="1:29" x14ac:dyDescent="0.25">
      <c r="A3287" s="10">
        <f t="shared" si="541"/>
        <v>21</v>
      </c>
      <c r="B3287" s="4">
        <v>42141.875</v>
      </c>
      <c r="C3287" s="2">
        <f>'[2]Hourly BAAL'!B3287</f>
        <v>22.634879999999999</v>
      </c>
      <c r="D3287" s="2">
        <f>'[2]Hourly BAAL'!C3287</f>
        <v>90.936239999999998</v>
      </c>
      <c r="E3287" s="3">
        <f>'[2]Hourly BAAL'!D3287</f>
        <v>0.06</v>
      </c>
      <c r="F3287" s="3">
        <f>'[2]Hourly BAAL'!E3287</f>
        <v>0.16</v>
      </c>
      <c r="G3287" s="31">
        <f t="shared" si="547"/>
        <v>27.132120000000004</v>
      </c>
      <c r="H3287" s="31">
        <f t="shared" si="542"/>
        <v>190.37576000000007</v>
      </c>
      <c r="I3287" s="37">
        <f t="shared" si="543"/>
        <v>0.06</v>
      </c>
      <c r="J3287" s="37">
        <f t="shared" si="544"/>
        <v>0.16</v>
      </c>
      <c r="K3287" s="14">
        <f t="shared" si="548"/>
        <v>53.367000000000004</v>
      </c>
      <c r="L3287" s="14">
        <f t="shared" si="549"/>
        <v>281.31200000000007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45"/>
        <v>3.9097966800704281E-5</v>
      </c>
      <c r="P3287" s="41">
        <f t="shared" si="546"/>
        <v>8.9771243108915466E-4</v>
      </c>
      <c r="Q3287" s="10">
        <f t="shared" si="550"/>
        <v>5</v>
      </c>
      <c r="R3287" s="34"/>
      <c r="T3287"/>
      <c r="U3287"/>
      <c r="V3287"/>
      <c r="W3287"/>
      <c r="X3287"/>
      <c r="Y3287"/>
      <c r="Z3287"/>
      <c r="AA3287"/>
      <c r="AB3287"/>
      <c r="AC3287"/>
    </row>
    <row r="3288" spans="1:29" x14ac:dyDescent="0.25">
      <c r="A3288" s="10">
        <f t="shared" si="541"/>
        <v>22</v>
      </c>
      <c r="B3288" s="4">
        <v>42141.916666666664</v>
      </c>
      <c r="C3288" s="2">
        <f>'[2]Hourly BAAL'!B3288</f>
        <v>21.189119999999999</v>
      </c>
      <c r="D3288" s="2">
        <f>'[2]Hourly BAAL'!C3288</f>
        <v>207.82944000000001</v>
      </c>
      <c r="E3288" s="3">
        <f>'[2]Hourly BAAL'!D3288</f>
        <v>0.04</v>
      </c>
      <c r="F3288" s="3">
        <f>'[2]Hourly BAAL'!E3288</f>
        <v>0.16</v>
      </c>
      <c r="G3288" s="31">
        <f t="shared" si="547"/>
        <v>11.988880000000005</v>
      </c>
      <c r="H3288" s="31">
        <f t="shared" si="542"/>
        <v>73.482560000000063</v>
      </c>
      <c r="I3288" s="37">
        <f t="shared" si="543"/>
        <v>0.04</v>
      </c>
      <c r="J3288" s="37">
        <f t="shared" si="544"/>
        <v>0.16</v>
      </c>
      <c r="K3288" s="14">
        <f t="shared" si="548"/>
        <v>36.778000000000006</v>
      </c>
      <c r="L3288" s="14">
        <f t="shared" si="549"/>
        <v>281.31200000000007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45"/>
        <v>1.3270740845628751E-4</v>
      </c>
      <c r="P3288" s="41">
        <f t="shared" si="546"/>
        <v>9.301915036942561E-3</v>
      </c>
      <c r="Q3288" s="10">
        <f t="shared" si="550"/>
        <v>5</v>
      </c>
      <c r="R3288" s="34"/>
      <c r="T3288"/>
      <c r="U3288"/>
      <c r="V3288"/>
      <c r="W3288"/>
      <c r="X3288"/>
      <c r="Y3288"/>
      <c r="Z3288"/>
      <c r="AA3288"/>
      <c r="AB3288"/>
      <c r="AC3288"/>
    </row>
    <row r="3289" spans="1:29" x14ac:dyDescent="0.25">
      <c r="A3289" s="10">
        <f t="shared" si="541"/>
        <v>23</v>
      </c>
      <c r="B3289" s="4">
        <v>42141.958333333336</v>
      </c>
      <c r="C3289" s="2">
        <f>'[2]Hourly BAAL'!B3289</f>
        <v>0</v>
      </c>
      <c r="D3289" s="2">
        <f>'[2]Hourly BAAL'!C3289</f>
        <v>101.95932000000001</v>
      </c>
      <c r="E3289" s="3">
        <f>'[2]Hourly BAAL'!D3289</f>
        <v>0.04</v>
      </c>
      <c r="F3289" s="3">
        <f>'[2]Hourly BAAL'!E3289</f>
        <v>0.09</v>
      </c>
      <c r="G3289" s="31">
        <f t="shared" si="547"/>
        <v>33.178000000000004</v>
      </c>
      <c r="H3289" s="31">
        <f t="shared" si="542"/>
        <v>56.278680000000023</v>
      </c>
      <c r="I3289" s="37">
        <f t="shared" si="543"/>
        <v>0.04</v>
      </c>
      <c r="J3289" s="37">
        <f t="shared" si="544"/>
        <v>0.09</v>
      </c>
      <c r="K3289" s="14">
        <f t="shared" si="548"/>
        <v>36.778000000000006</v>
      </c>
      <c r="L3289" s="14">
        <f t="shared" si="549"/>
        <v>158.2380000000000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45"/>
        <v>1.9673199028881645E-4</v>
      </c>
      <c r="P3289" s="41">
        <f t="shared" si="546"/>
        <v>1.8723741045482318E-3</v>
      </c>
      <c r="Q3289" s="10">
        <f t="shared" si="550"/>
        <v>5</v>
      </c>
      <c r="R3289" s="34"/>
      <c r="T3289"/>
      <c r="U3289"/>
      <c r="V3289"/>
      <c r="W3289"/>
      <c r="X3289"/>
      <c r="Y3289"/>
      <c r="Z3289"/>
      <c r="AA3289"/>
      <c r="AB3289"/>
      <c r="AC3289"/>
    </row>
    <row r="3290" spans="1:29" x14ac:dyDescent="0.25">
      <c r="A3290" s="10">
        <f t="shared" si="541"/>
        <v>0</v>
      </c>
      <c r="B3290" s="1">
        <v>42142</v>
      </c>
      <c r="C3290" s="2">
        <f>'[2]Hourly BAAL'!B3290</f>
        <v>15.108359999999999</v>
      </c>
      <c r="D3290" s="2">
        <f>'[2]Hourly BAAL'!C3290</f>
        <v>3.9616799999999999</v>
      </c>
      <c r="E3290" s="3">
        <f>'[2]Hourly BAAL'!D3290</f>
        <v>7.0000000000000007E-2</v>
      </c>
      <c r="F3290" s="3">
        <f>'[2]Hourly BAAL'!E3290</f>
        <v>0.05</v>
      </c>
      <c r="G3290" s="31">
        <f t="shared" si="547"/>
        <v>42.953140000000012</v>
      </c>
      <c r="H3290" s="31">
        <f t="shared" si="542"/>
        <v>83.948320000000024</v>
      </c>
      <c r="I3290" s="37">
        <f t="shared" si="543"/>
        <v>7.0000000000000007E-2</v>
      </c>
      <c r="J3290" s="37">
        <f t="shared" si="544"/>
        <v>0.05</v>
      </c>
      <c r="K3290" s="14">
        <f t="shared" si="548"/>
        <v>61.661500000000011</v>
      </c>
      <c r="L3290" s="14">
        <f t="shared" si="549"/>
        <v>87.910000000000025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45"/>
        <v>7.0549379572516826E-6</v>
      </c>
      <c r="P3290" s="41">
        <f t="shared" si="546"/>
        <v>8.8257990035719305E-5</v>
      </c>
      <c r="Q3290" s="10">
        <f t="shared" si="550"/>
        <v>5</v>
      </c>
      <c r="R3290" s="34"/>
      <c r="T3290"/>
      <c r="U3290"/>
      <c r="V3290"/>
      <c r="W3290"/>
      <c r="X3290"/>
      <c r="Y3290"/>
      <c r="Z3290"/>
      <c r="AA3290"/>
      <c r="AB3290"/>
      <c r="AC3290"/>
    </row>
    <row r="3291" spans="1:29" x14ac:dyDescent="0.25">
      <c r="A3291" s="10">
        <f t="shared" si="541"/>
        <v>1</v>
      </c>
      <c r="B3291" s="4">
        <v>42142.041666666664</v>
      </c>
      <c r="C3291" s="2">
        <f>'[2]Hourly BAAL'!B3291</f>
        <v>35.082000000000001</v>
      </c>
      <c r="D3291" s="2">
        <f>'[2]Hourly BAAL'!C3291</f>
        <v>0</v>
      </c>
      <c r="E3291" s="3">
        <f>'[2]Hourly BAAL'!D3291</f>
        <v>0.06</v>
      </c>
      <c r="F3291" s="3">
        <f>'[2]Hourly BAAL'!E3291</f>
        <v>0.06</v>
      </c>
      <c r="G3291" s="31">
        <f t="shared" si="547"/>
        <v>14.685000000000002</v>
      </c>
      <c r="H3291" s="31">
        <f t="shared" si="542"/>
        <v>105.49200000000002</v>
      </c>
      <c r="I3291" s="37">
        <f t="shared" si="543"/>
        <v>0.06</v>
      </c>
      <c r="J3291" s="37">
        <f t="shared" si="544"/>
        <v>0.06</v>
      </c>
      <c r="K3291" s="14">
        <f t="shared" si="548"/>
        <v>53.367000000000004</v>
      </c>
      <c r="L3291" s="14">
        <f t="shared" si="549"/>
        <v>105.49200000000002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45"/>
        <v>4.5195829866463553E-4</v>
      </c>
      <c r="P3291" s="41">
        <f t="shared" si="546"/>
        <v>1.2837049570768222E-4</v>
      </c>
      <c r="Q3291" s="10">
        <f t="shared" si="550"/>
        <v>5</v>
      </c>
      <c r="R3291" s="34"/>
      <c r="T3291"/>
      <c r="U3291"/>
      <c r="V3291"/>
      <c r="W3291"/>
      <c r="X3291"/>
      <c r="Y3291"/>
      <c r="Z3291"/>
      <c r="AA3291"/>
      <c r="AB3291"/>
      <c r="AC3291"/>
    </row>
    <row r="3292" spans="1:29" x14ac:dyDescent="0.25">
      <c r="A3292" s="10">
        <f t="shared" si="541"/>
        <v>2</v>
      </c>
      <c r="B3292" s="4">
        <v>42142.083333333336</v>
      </c>
      <c r="C3292" s="2">
        <f>'[2]Hourly BAAL'!B3292</f>
        <v>18.231839999999998</v>
      </c>
      <c r="D3292" s="2">
        <f>'[2]Hourly BAAL'!C3292</f>
        <v>0</v>
      </c>
      <c r="E3292" s="3">
        <f>'[2]Hourly BAAL'!D3292</f>
        <v>0.03</v>
      </c>
      <c r="F3292" s="3">
        <f>'[2]Hourly BAAL'!E3292</f>
        <v>7.0000000000000007E-2</v>
      </c>
      <c r="G3292" s="31">
        <f t="shared" si="547"/>
        <v>6.6516600000000032</v>
      </c>
      <c r="H3292" s="31">
        <f t="shared" si="542"/>
        <v>123.07400000000003</v>
      </c>
      <c r="I3292" s="37">
        <f t="shared" si="543"/>
        <v>0.03</v>
      </c>
      <c r="J3292" s="37">
        <f t="shared" si="544"/>
        <v>7.0000000000000007E-2</v>
      </c>
      <c r="K3292" s="14">
        <f t="shared" si="548"/>
        <v>28.483500000000003</v>
      </c>
      <c r="L3292" s="14">
        <f t="shared" si="549"/>
        <v>123.07400000000003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45"/>
        <v>1.0261735593969357E-4</v>
      </c>
      <c r="P3292" s="41">
        <f t="shared" si="546"/>
        <v>1.2762917373755416E-4</v>
      </c>
      <c r="Q3292" s="10">
        <f t="shared" si="550"/>
        <v>5</v>
      </c>
      <c r="R3292" s="34"/>
      <c r="T3292"/>
      <c r="U3292"/>
      <c r="V3292"/>
      <c r="W3292"/>
      <c r="X3292"/>
      <c r="Y3292"/>
      <c r="Z3292"/>
      <c r="AA3292"/>
      <c r="AB3292"/>
      <c r="AC3292"/>
    </row>
    <row r="3293" spans="1:29" x14ac:dyDescent="0.25">
      <c r="A3293" s="10">
        <f t="shared" si="541"/>
        <v>3</v>
      </c>
      <c r="B3293" s="4">
        <v>42142.125</v>
      </c>
      <c r="C3293" s="2">
        <f>'[2]Hourly BAAL'!B3293</f>
        <v>13.519080000000001</v>
      </c>
      <c r="D3293" s="2">
        <f>'[2]Hourly BAAL'!C3293</f>
        <v>0</v>
      </c>
      <c r="E3293" s="3">
        <f>'[2]Hourly BAAL'!D3293</f>
        <v>0.03</v>
      </c>
      <c r="F3293" s="3">
        <f>'[2]Hourly BAAL'!E3293</f>
        <v>0.09</v>
      </c>
      <c r="G3293" s="31">
        <f t="shared" si="547"/>
        <v>11.364420000000001</v>
      </c>
      <c r="H3293" s="31">
        <f t="shared" si="542"/>
        <v>158.23800000000003</v>
      </c>
      <c r="I3293" s="37">
        <f t="shared" si="543"/>
        <v>0.03</v>
      </c>
      <c r="J3293" s="37">
        <f t="shared" si="544"/>
        <v>0.09</v>
      </c>
      <c r="K3293" s="14">
        <f t="shared" si="548"/>
        <v>28.483500000000003</v>
      </c>
      <c r="L3293" s="14">
        <f t="shared" si="549"/>
        <v>158.2380000000000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45"/>
        <v>1.978678008748733E-5</v>
      </c>
      <c r="P3293" s="41">
        <f t="shared" si="546"/>
        <v>2.1667257660914525E-4</v>
      </c>
      <c r="Q3293" s="10">
        <f t="shared" si="550"/>
        <v>5</v>
      </c>
      <c r="R3293" s="34"/>
      <c r="T3293"/>
      <c r="U3293"/>
      <c r="V3293"/>
      <c r="W3293"/>
      <c r="X3293"/>
      <c r="Y3293"/>
      <c r="Z3293"/>
      <c r="AA3293"/>
      <c r="AB3293"/>
      <c r="AC3293"/>
    </row>
    <row r="3294" spans="1:29" x14ac:dyDescent="0.25">
      <c r="A3294" s="10">
        <f t="shared" si="541"/>
        <v>4</v>
      </c>
      <c r="B3294" s="4">
        <v>42142.166666666664</v>
      </c>
      <c r="C3294" s="2">
        <f>'[2]Hourly BAAL'!B3294</f>
        <v>27.84216</v>
      </c>
      <c r="D3294" s="2">
        <f>'[2]Hourly BAAL'!C3294</f>
        <v>36.546480000000003</v>
      </c>
      <c r="E3294" s="3">
        <f>'[2]Hourly BAAL'!D3294</f>
        <v>0.04</v>
      </c>
      <c r="F3294" s="3">
        <f>'[2]Hourly BAAL'!E3294</f>
        <v>0.11</v>
      </c>
      <c r="G3294" s="31">
        <f t="shared" si="547"/>
        <v>5.3358400000000046</v>
      </c>
      <c r="H3294" s="31">
        <f t="shared" si="542"/>
        <v>156.85552000000004</v>
      </c>
      <c r="I3294" s="37">
        <f t="shared" si="543"/>
        <v>0.04</v>
      </c>
      <c r="J3294" s="37">
        <f t="shared" si="544"/>
        <v>0.11</v>
      </c>
      <c r="K3294" s="14">
        <f t="shared" si="548"/>
        <v>36.778000000000006</v>
      </c>
      <c r="L3294" s="14">
        <f t="shared" si="549"/>
        <v>193.4020000000000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45"/>
        <v>3.8184662191647869E-4</v>
      </c>
      <c r="P3294" s="41">
        <f t="shared" si="546"/>
        <v>1.1613573550354261E-5</v>
      </c>
      <c r="Q3294" s="10">
        <f t="shared" si="550"/>
        <v>5</v>
      </c>
      <c r="R3294" s="34"/>
      <c r="T3294"/>
      <c r="U3294"/>
      <c r="V3294"/>
      <c r="W3294"/>
      <c r="X3294"/>
      <c r="Y3294"/>
      <c r="Z3294"/>
      <c r="AA3294"/>
      <c r="AB3294"/>
      <c r="AC3294"/>
    </row>
    <row r="3295" spans="1:29" x14ac:dyDescent="0.25">
      <c r="A3295" s="10">
        <f t="shared" si="541"/>
        <v>5</v>
      </c>
      <c r="B3295" s="4">
        <v>42142.208333333336</v>
      </c>
      <c r="C3295" s="2">
        <f>'[2]Hourly BAAL'!B3295</f>
        <v>18.366599999999998</v>
      </c>
      <c r="D3295" s="2">
        <f>'[2]Hourly BAAL'!C3295</f>
        <v>0.43631999999999599</v>
      </c>
      <c r="E3295" s="3">
        <f>'[2]Hourly BAAL'!D3295</f>
        <v>0.03</v>
      </c>
      <c r="F3295" s="3">
        <f>'[2]Hourly BAAL'!E3295</f>
        <v>0.11</v>
      </c>
      <c r="G3295" s="31">
        <f t="shared" si="547"/>
        <v>6.5169000000000032</v>
      </c>
      <c r="H3295" s="31">
        <f t="shared" si="542"/>
        <v>192.96568000000005</v>
      </c>
      <c r="I3295" s="37">
        <f t="shared" si="543"/>
        <v>0.03</v>
      </c>
      <c r="J3295" s="37">
        <f t="shared" si="544"/>
        <v>0.11</v>
      </c>
      <c r="K3295" s="14">
        <f t="shared" si="548"/>
        <v>28.483500000000003</v>
      </c>
      <c r="L3295" s="14">
        <f t="shared" si="549"/>
        <v>193.40200000000004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45"/>
        <v>1.0593538355090051E-4</v>
      </c>
      <c r="P3295" s="41">
        <f t="shared" si="546"/>
        <v>2.9344621620546325E-4</v>
      </c>
      <c r="Q3295" s="10">
        <f t="shared" si="550"/>
        <v>5</v>
      </c>
      <c r="R3295" s="34"/>
      <c r="T3295"/>
      <c r="U3295"/>
      <c r="V3295"/>
      <c r="W3295"/>
      <c r="X3295"/>
      <c r="Y3295"/>
      <c r="Z3295"/>
      <c r="AA3295"/>
      <c r="AB3295"/>
      <c r="AC3295"/>
    </row>
    <row r="3296" spans="1:29" x14ac:dyDescent="0.25">
      <c r="A3296" s="10">
        <f t="shared" si="541"/>
        <v>6</v>
      </c>
      <c r="B3296" s="4">
        <v>42142.25</v>
      </c>
      <c r="C3296" s="2">
        <f>'[2]Hourly BAAL'!B3296</f>
        <v>14.10744</v>
      </c>
      <c r="D3296" s="2">
        <f>'[2]Hourly BAAL'!C3296</f>
        <v>0</v>
      </c>
      <c r="E3296" s="3">
        <f>'[2]Hourly BAAL'!D3296</f>
        <v>0.02</v>
      </c>
      <c r="F3296" s="3">
        <f>'[2]Hourly BAAL'!E3296</f>
        <v>0.11</v>
      </c>
      <c r="G3296" s="31">
        <f t="shared" si="547"/>
        <v>2.4815600000000018</v>
      </c>
      <c r="H3296" s="31">
        <f t="shared" si="542"/>
        <v>193.40200000000004</v>
      </c>
      <c r="I3296" s="37">
        <f t="shared" si="543"/>
        <v>0.02</v>
      </c>
      <c r="J3296" s="37">
        <f t="shared" si="544"/>
        <v>0.11</v>
      </c>
      <c r="K3296" s="14">
        <f t="shared" si="548"/>
        <v>20.189000000000004</v>
      </c>
      <c r="L3296" s="14">
        <f t="shared" si="549"/>
        <v>193.40200000000004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45"/>
        <v>9.7840392964395167E-5</v>
      </c>
      <c r="P3296" s="41">
        <f t="shared" si="546"/>
        <v>3.0200999673441408E-4</v>
      </c>
      <c r="Q3296" s="10">
        <f t="shared" si="550"/>
        <v>5</v>
      </c>
      <c r="R3296" s="34"/>
      <c r="T3296"/>
      <c r="U3296"/>
      <c r="V3296"/>
      <c r="W3296"/>
      <c r="X3296"/>
      <c r="Y3296"/>
      <c r="Z3296"/>
      <c r="AA3296"/>
      <c r="AB3296"/>
      <c r="AC3296"/>
    </row>
    <row r="3297" spans="1:29" x14ac:dyDescent="0.25">
      <c r="A3297" s="10">
        <f t="shared" si="541"/>
        <v>7</v>
      </c>
      <c r="B3297" s="4">
        <v>42142.291666666664</v>
      </c>
      <c r="C3297" s="2">
        <f>'[2]Hourly BAAL'!B3297</f>
        <v>13.526160000000001</v>
      </c>
      <c r="D3297" s="2">
        <f>'[2]Hourly BAAL'!C3297</f>
        <v>0</v>
      </c>
      <c r="E3297" s="3">
        <f>'[2]Hourly BAAL'!D3297</f>
        <v>0.02</v>
      </c>
      <c r="F3297" s="3">
        <f>'[2]Hourly BAAL'!E3297</f>
        <v>0.11</v>
      </c>
      <c r="G3297" s="31">
        <f t="shared" si="547"/>
        <v>3.0628400000000013</v>
      </c>
      <c r="H3297" s="31">
        <f t="shared" si="542"/>
        <v>193.40200000000004</v>
      </c>
      <c r="I3297" s="37">
        <f t="shared" si="543"/>
        <v>0.02</v>
      </c>
      <c r="J3297" s="37">
        <f t="shared" si="544"/>
        <v>0.11</v>
      </c>
      <c r="K3297" s="14">
        <f t="shared" si="548"/>
        <v>20.189000000000004</v>
      </c>
      <c r="L3297" s="14">
        <f t="shared" si="549"/>
        <v>193.40200000000004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45"/>
        <v>8.4467653013820307E-5</v>
      </c>
      <c r="P3297" s="41">
        <f t="shared" si="546"/>
        <v>3.0200999673441408E-4</v>
      </c>
      <c r="Q3297" s="10">
        <f t="shared" si="550"/>
        <v>5</v>
      </c>
      <c r="R3297" s="34"/>
      <c r="T3297"/>
      <c r="U3297"/>
      <c r="V3297"/>
      <c r="W3297"/>
      <c r="X3297"/>
      <c r="Y3297"/>
      <c r="Z3297"/>
      <c r="AA3297"/>
      <c r="AB3297"/>
      <c r="AC3297"/>
    </row>
    <row r="3298" spans="1:29" x14ac:dyDescent="0.25">
      <c r="A3298" s="10">
        <f t="shared" si="541"/>
        <v>8</v>
      </c>
      <c r="B3298" s="4">
        <v>42142.333333333336</v>
      </c>
      <c r="C3298" s="2">
        <f>'[2]Hourly BAAL'!B3298</f>
        <v>6.4008000000000003</v>
      </c>
      <c r="D3298" s="2">
        <f>'[2]Hourly BAAL'!C3298</f>
        <v>0</v>
      </c>
      <c r="E3298" s="3">
        <f>'[2]Hourly BAAL'!D3298</f>
        <v>0.01</v>
      </c>
      <c r="F3298" s="3">
        <f>'[2]Hourly BAAL'!E3298</f>
        <v>0.13</v>
      </c>
      <c r="G3298" s="31">
        <f t="shared" si="547"/>
        <v>1.8937000000000008</v>
      </c>
      <c r="H3298" s="31">
        <f t="shared" si="542"/>
        <v>228.56600000000003</v>
      </c>
      <c r="I3298" s="37">
        <f t="shared" si="543"/>
        <v>0.01</v>
      </c>
      <c r="J3298" s="37">
        <f t="shared" si="544"/>
        <v>0.13</v>
      </c>
      <c r="K3298" s="14">
        <f t="shared" si="548"/>
        <v>11.894500000000001</v>
      </c>
      <c r="L3298" s="14">
        <f t="shared" si="549"/>
        <v>228.56600000000003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45"/>
        <v>1.068165052110546E-5</v>
      </c>
      <c r="P3298" s="41">
        <f t="shared" si="546"/>
        <v>3.3473103070316143E-4</v>
      </c>
      <c r="Q3298" s="10">
        <f t="shared" si="550"/>
        <v>5</v>
      </c>
      <c r="R3298" s="34"/>
      <c r="T3298"/>
      <c r="U3298"/>
      <c r="V3298"/>
      <c r="W3298"/>
      <c r="X3298"/>
      <c r="Y3298"/>
      <c r="Z3298"/>
      <c r="AA3298"/>
      <c r="AB3298"/>
      <c r="AC3298"/>
    </row>
    <row r="3299" spans="1:29" x14ac:dyDescent="0.25">
      <c r="A3299" s="10">
        <f t="shared" si="541"/>
        <v>9</v>
      </c>
      <c r="B3299" s="4">
        <v>42142.375</v>
      </c>
      <c r="C3299" s="2">
        <f>'[2]Hourly BAAL'!B3299</f>
        <v>7.8</v>
      </c>
      <c r="D3299" s="2">
        <f>'[2]Hourly BAAL'!C3299</f>
        <v>0</v>
      </c>
      <c r="E3299" s="3">
        <f>'[2]Hourly BAAL'!D3299</f>
        <v>0.01</v>
      </c>
      <c r="F3299" s="3">
        <f>'[2]Hourly BAAL'!E3299</f>
        <v>0.13</v>
      </c>
      <c r="G3299" s="31">
        <f t="shared" si="547"/>
        <v>0.49450000000000127</v>
      </c>
      <c r="H3299" s="31">
        <f t="shared" si="542"/>
        <v>228.56600000000003</v>
      </c>
      <c r="I3299" s="37">
        <f t="shared" si="543"/>
        <v>0.01</v>
      </c>
      <c r="J3299" s="37">
        <f t="shared" si="544"/>
        <v>0.13</v>
      </c>
      <c r="K3299" s="14">
        <f t="shared" si="548"/>
        <v>11.894500000000001</v>
      </c>
      <c r="L3299" s="14">
        <f t="shared" si="549"/>
        <v>228.56600000000003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45"/>
        <v>2.4553812816488456E-5</v>
      </c>
      <c r="P3299" s="41">
        <f t="shared" si="546"/>
        <v>3.3473103070316143E-4</v>
      </c>
      <c r="Q3299" s="10">
        <f t="shared" si="550"/>
        <v>5</v>
      </c>
      <c r="R3299" s="34"/>
      <c r="T3299"/>
      <c r="U3299"/>
      <c r="V3299"/>
      <c r="W3299"/>
      <c r="X3299"/>
      <c r="Y3299"/>
      <c r="Z3299"/>
      <c r="AA3299"/>
      <c r="AB3299"/>
      <c r="AC3299"/>
    </row>
    <row r="3300" spans="1:29" x14ac:dyDescent="0.25">
      <c r="A3300" s="10">
        <f t="shared" si="541"/>
        <v>10</v>
      </c>
      <c r="B3300" s="4">
        <v>42142.416666666664</v>
      </c>
      <c r="C3300" s="2">
        <f>'[2]Hourly BAAL'!B3300</f>
        <v>5.4341999999999997</v>
      </c>
      <c r="D3300" s="2">
        <f>'[2]Hourly BAAL'!C3300</f>
        <v>0</v>
      </c>
      <c r="E3300" s="3">
        <f>'[2]Hourly BAAL'!D3300</f>
        <v>0.01</v>
      </c>
      <c r="F3300" s="3">
        <f>'[2]Hourly BAAL'!E3300</f>
        <v>0.15</v>
      </c>
      <c r="G3300" s="31">
        <f t="shared" si="547"/>
        <v>2.8603000000000014</v>
      </c>
      <c r="H3300" s="31">
        <f t="shared" si="542"/>
        <v>263.73</v>
      </c>
      <c r="I3300" s="37">
        <f t="shared" si="543"/>
        <v>0.01</v>
      </c>
      <c r="J3300" s="37">
        <f t="shared" si="544"/>
        <v>0.15</v>
      </c>
      <c r="K3300" s="14">
        <f t="shared" si="548"/>
        <v>11.894500000000001</v>
      </c>
      <c r="L3300" s="14">
        <f t="shared" si="549"/>
        <v>263.73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45"/>
        <v>4.4223100007660192E-6</v>
      </c>
      <c r="P3300" s="41">
        <f t="shared" si="546"/>
        <v>5.6941739435064211E-4</v>
      </c>
      <c r="Q3300" s="10">
        <f t="shared" si="550"/>
        <v>5</v>
      </c>
      <c r="R3300" s="34"/>
      <c r="T3300"/>
      <c r="U3300"/>
      <c r="V3300"/>
      <c r="W3300"/>
      <c r="X3300"/>
      <c r="Y3300"/>
      <c r="Z3300"/>
      <c r="AA3300"/>
      <c r="AB3300"/>
      <c r="AC3300"/>
    </row>
    <row r="3301" spans="1:29" x14ac:dyDescent="0.25">
      <c r="A3301" s="10">
        <f t="shared" si="541"/>
        <v>11</v>
      </c>
      <c r="B3301" s="4">
        <v>42142.458333333336</v>
      </c>
      <c r="C3301" s="2">
        <f>'[2]Hourly BAAL'!B3301</f>
        <v>0</v>
      </c>
      <c r="D3301" s="2">
        <f>'[2]Hourly BAAL'!C3301</f>
        <v>0</v>
      </c>
      <c r="E3301" s="3">
        <f>'[2]Hourly BAAL'!D3301</f>
        <v>0.01</v>
      </c>
      <c r="F3301" s="3">
        <f>'[2]Hourly BAAL'!E3301</f>
        <v>0.17</v>
      </c>
      <c r="G3301" s="31">
        <f t="shared" si="547"/>
        <v>8.2945000000000011</v>
      </c>
      <c r="H3301" s="31">
        <f t="shared" si="542"/>
        <v>298.89400000000006</v>
      </c>
      <c r="I3301" s="37">
        <f t="shared" si="543"/>
        <v>0.01</v>
      </c>
      <c r="J3301" s="37">
        <f t="shared" si="544"/>
        <v>0.17</v>
      </c>
      <c r="K3301" s="14">
        <f t="shared" si="548"/>
        <v>11.894500000000001</v>
      </c>
      <c r="L3301" s="14">
        <f t="shared" si="549"/>
        <v>298.89400000000006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45"/>
        <v>1.9790410373594981E-5</v>
      </c>
      <c r="P3301" s="41">
        <f t="shared" si="546"/>
        <v>7.2044308126641501E-4</v>
      </c>
      <c r="Q3301" s="10">
        <f t="shared" si="550"/>
        <v>5</v>
      </c>
      <c r="R3301" s="34"/>
      <c r="T3301"/>
      <c r="U3301"/>
      <c r="V3301"/>
      <c r="W3301"/>
      <c r="X3301"/>
      <c r="Y3301"/>
      <c r="Z3301"/>
      <c r="AA3301"/>
      <c r="AB3301"/>
      <c r="AC3301"/>
    </row>
    <row r="3302" spans="1:29" x14ac:dyDescent="0.25">
      <c r="A3302" s="10">
        <f t="shared" si="541"/>
        <v>12</v>
      </c>
      <c r="B3302" s="4">
        <v>42142.5</v>
      </c>
      <c r="C3302" s="2">
        <f>'[2]Hourly BAAL'!B3302</f>
        <v>0</v>
      </c>
      <c r="D3302" s="2">
        <f>'[2]Hourly BAAL'!C3302</f>
        <v>0</v>
      </c>
      <c r="E3302" s="3">
        <f>'[2]Hourly BAAL'!D3302</f>
        <v>0.02</v>
      </c>
      <c r="F3302" s="3">
        <f>'[2]Hourly BAAL'!E3302</f>
        <v>0.18</v>
      </c>
      <c r="G3302" s="31">
        <f t="shared" si="547"/>
        <v>16.589000000000002</v>
      </c>
      <c r="H3302" s="31">
        <f t="shared" si="542"/>
        <v>316.47600000000006</v>
      </c>
      <c r="I3302" s="37">
        <f t="shared" si="543"/>
        <v>0.02</v>
      </c>
      <c r="J3302" s="37">
        <f t="shared" si="544"/>
        <v>0.18</v>
      </c>
      <c r="K3302" s="14">
        <f t="shared" si="548"/>
        <v>20.189000000000004</v>
      </c>
      <c r="L3302" s="14">
        <f t="shared" si="549"/>
        <v>312.95960000000002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45"/>
        <v>5.0648214091020797E-5</v>
      </c>
      <c r="P3302" s="41">
        <f t="shared" si="546"/>
        <v>6.2476372897675512E-4</v>
      </c>
      <c r="Q3302" s="10">
        <f t="shared" si="550"/>
        <v>5</v>
      </c>
      <c r="R3302" s="34"/>
      <c r="T3302"/>
      <c r="U3302"/>
      <c r="V3302"/>
      <c r="W3302"/>
      <c r="X3302"/>
      <c r="Y3302"/>
      <c r="Z3302"/>
      <c r="AA3302"/>
      <c r="AB3302"/>
      <c r="AC3302"/>
    </row>
    <row r="3303" spans="1:29" x14ac:dyDescent="0.25">
      <c r="A3303" s="10">
        <f t="shared" si="541"/>
        <v>13</v>
      </c>
      <c r="B3303" s="4">
        <v>42142.541666666664</v>
      </c>
      <c r="C3303" s="2">
        <f>'[2]Hourly BAAL'!B3303</f>
        <v>0</v>
      </c>
      <c r="D3303" s="2">
        <f>'[2]Hourly BAAL'!C3303</f>
        <v>0</v>
      </c>
      <c r="E3303" s="3">
        <f>'[2]Hourly BAAL'!D3303</f>
        <v>0.04</v>
      </c>
      <c r="F3303" s="3">
        <f>'[2]Hourly BAAL'!E3303</f>
        <v>0.23</v>
      </c>
      <c r="G3303" s="31">
        <f t="shared" si="547"/>
        <v>33.178000000000004</v>
      </c>
      <c r="H3303" s="31">
        <f t="shared" si="542"/>
        <v>404.38600000000008</v>
      </c>
      <c r="I3303" s="37">
        <f t="shared" si="543"/>
        <v>0.04</v>
      </c>
      <c r="J3303" s="37">
        <f t="shared" si="544"/>
        <v>0.23</v>
      </c>
      <c r="K3303" s="14">
        <f t="shared" si="548"/>
        <v>36.778000000000006</v>
      </c>
      <c r="L3303" s="14">
        <f t="shared" si="549"/>
        <v>312.95960000000002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45"/>
        <v>1.9673199028881645E-4</v>
      </c>
      <c r="P3303" s="41">
        <f t="shared" si="546"/>
        <v>6.6025261676339042E-4</v>
      </c>
      <c r="Q3303" s="10">
        <f t="shared" si="550"/>
        <v>5</v>
      </c>
      <c r="R3303" s="34"/>
      <c r="T3303"/>
      <c r="U3303"/>
      <c r="V3303"/>
      <c r="W3303"/>
      <c r="X3303"/>
      <c r="Y3303"/>
      <c r="Z3303"/>
      <c r="AA3303"/>
      <c r="AB3303"/>
      <c r="AC3303"/>
    </row>
    <row r="3304" spans="1:29" x14ac:dyDescent="0.25">
      <c r="A3304" s="10">
        <f t="shared" si="541"/>
        <v>14</v>
      </c>
      <c r="B3304" s="4">
        <v>42142.583333333336</v>
      </c>
      <c r="C3304" s="2">
        <f>'[2]Hourly BAAL'!B3304</f>
        <v>0</v>
      </c>
      <c r="D3304" s="2">
        <f>'[2]Hourly BAAL'!C3304</f>
        <v>0</v>
      </c>
      <c r="E3304" s="3">
        <f>'[2]Hourly BAAL'!D3304</f>
        <v>0.06</v>
      </c>
      <c r="F3304" s="3">
        <f>'[2]Hourly BAAL'!E3304</f>
        <v>0.25</v>
      </c>
      <c r="G3304" s="31">
        <f t="shared" si="547"/>
        <v>49.767000000000003</v>
      </c>
      <c r="H3304" s="31">
        <f t="shared" si="542"/>
        <v>439.55000000000007</v>
      </c>
      <c r="I3304" s="37">
        <f t="shared" si="543"/>
        <v>0.06</v>
      </c>
      <c r="J3304" s="37">
        <f t="shared" si="544"/>
        <v>0.25</v>
      </c>
      <c r="K3304" s="14">
        <f t="shared" si="548"/>
        <v>53.367000000000004</v>
      </c>
      <c r="L3304" s="14">
        <f t="shared" si="549"/>
        <v>312.95960000000002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45"/>
        <v>4.4252112757579593E-4</v>
      </c>
      <c r="P3304" s="41">
        <f t="shared" si="546"/>
        <v>4.9902839486431214E-4</v>
      </c>
      <c r="Q3304" s="10">
        <f t="shared" si="550"/>
        <v>5</v>
      </c>
      <c r="R3304" s="34"/>
      <c r="T3304"/>
      <c r="U3304"/>
      <c r="V3304"/>
      <c r="W3304"/>
      <c r="X3304"/>
      <c r="Y3304"/>
      <c r="Z3304"/>
      <c r="AA3304"/>
      <c r="AB3304"/>
      <c r="AC3304"/>
    </row>
    <row r="3305" spans="1:29" x14ac:dyDescent="0.25">
      <c r="A3305" s="10">
        <f t="shared" si="541"/>
        <v>15</v>
      </c>
      <c r="B3305" s="4">
        <v>42142.625</v>
      </c>
      <c r="C3305" s="2">
        <f>'[2]Hourly BAAL'!B3305</f>
        <v>13.3704</v>
      </c>
      <c r="D3305" s="2">
        <f>'[2]Hourly BAAL'!C3305</f>
        <v>0</v>
      </c>
      <c r="E3305" s="3">
        <f>'[2]Hourly BAAL'!D3305</f>
        <v>0.08</v>
      </c>
      <c r="F3305" s="3">
        <f>'[2]Hourly BAAL'!E3305</f>
        <v>0.3</v>
      </c>
      <c r="G3305" s="31">
        <f t="shared" si="547"/>
        <v>52.985600000000005</v>
      </c>
      <c r="H3305" s="31">
        <f t="shared" si="542"/>
        <v>527.46</v>
      </c>
      <c r="I3305" s="37">
        <f t="shared" si="543"/>
        <v>0.08</v>
      </c>
      <c r="J3305" s="37">
        <f t="shared" si="544"/>
        <v>0.3</v>
      </c>
      <c r="K3305" s="14">
        <f t="shared" si="548"/>
        <v>69.956000000000003</v>
      </c>
      <c r="L3305" s="14">
        <f t="shared" si="549"/>
        <v>312.95960000000002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45"/>
        <v>2.2811159829606888E-5</v>
      </c>
      <c r="P3305" s="41">
        <f t="shared" si="546"/>
        <v>8.7452825367948168E-4</v>
      </c>
      <c r="Q3305" s="10">
        <f t="shared" si="550"/>
        <v>5</v>
      </c>
      <c r="R3305" s="34"/>
      <c r="T3305"/>
      <c r="U3305"/>
      <c r="V3305"/>
      <c r="W3305"/>
      <c r="X3305"/>
      <c r="Y3305"/>
      <c r="Z3305"/>
      <c r="AA3305"/>
      <c r="AB3305"/>
      <c r="AC3305"/>
    </row>
    <row r="3306" spans="1:29" x14ac:dyDescent="0.25">
      <c r="A3306" s="10">
        <f t="shared" si="541"/>
        <v>16</v>
      </c>
      <c r="B3306" s="4">
        <v>42142.666666666664</v>
      </c>
      <c r="C3306" s="2">
        <f>'[2]Hourly BAAL'!B3306</f>
        <v>7.5184800000000003</v>
      </c>
      <c r="D3306" s="2">
        <f>'[2]Hourly BAAL'!C3306</f>
        <v>0</v>
      </c>
      <c r="E3306" s="3">
        <f>'[2]Hourly BAAL'!D3306</f>
        <v>7.0000000000000007E-2</v>
      </c>
      <c r="F3306" s="3">
        <f>'[2]Hourly BAAL'!E3306</f>
        <v>0.32</v>
      </c>
      <c r="G3306" s="31">
        <f t="shared" si="547"/>
        <v>50.543020000000013</v>
      </c>
      <c r="H3306" s="31">
        <f t="shared" si="542"/>
        <v>562.62400000000014</v>
      </c>
      <c r="I3306" s="37">
        <f t="shared" si="543"/>
        <v>7.0000000000000007E-2</v>
      </c>
      <c r="J3306" s="37">
        <f t="shared" si="544"/>
        <v>0.32</v>
      </c>
      <c r="K3306" s="14">
        <f t="shared" si="548"/>
        <v>61.661500000000011</v>
      </c>
      <c r="L3306" s="14">
        <f t="shared" si="549"/>
        <v>312.95960000000002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45"/>
        <v>1.3939605469471145E-4</v>
      </c>
      <c r="P3306" s="41">
        <f t="shared" si="546"/>
        <v>1.2293556337304604E-3</v>
      </c>
      <c r="Q3306" s="10">
        <f t="shared" si="550"/>
        <v>5</v>
      </c>
      <c r="R3306" s="34"/>
      <c r="T3306"/>
      <c r="U3306"/>
      <c r="V3306"/>
      <c r="W3306"/>
      <c r="X3306"/>
      <c r="Y3306"/>
      <c r="Z3306"/>
      <c r="AA3306"/>
      <c r="AB3306"/>
      <c r="AC3306"/>
    </row>
    <row r="3307" spans="1:29" x14ac:dyDescent="0.25">
      <c r="A3307" s="10">
        <f t="shared" si="541"/>
        <v>17</v>
      </c>
      <c r="B3307" s="4">
        <v>42142.708333333336</v>
      </c>
      <c r="C3307" s="2">
        <f>'[2]Hourly BAAL'!B3307</f>
        <v>14.448840000000001</v>
      </c>
      <c r="D3307" s="2">
        <f>'[2]Hourly BAAL'!C3307</f>
        <v>0</v>
      </c>
      <c r="E3307" s="3">
        <f>'[2]Hourly BAAL'!D3307</f>
        <v>7.0000000000000007E-2</v>
      </c>
      <c r="F3307" s="3">
        <f>'[2]Hourly BAAL'!E3307</f>
        <v>0.41</v>
      </c>
      <c r="G3307" s="31">
        <f t="shared" si="547"/>
        <v>43.612660000000005</v>
      </c>
      <c r="H3307" s="31">
        <f t="shared" si="542"/>
        <v>720.86200000000008</v>
      </c>
      <c r="I3307" s="37">
        <f t="shared" si="543"/>
        <v>7.0000000000000007E-2</v>
      </c>
      <c r="J3307" s="37">
        <f t="shared" si="544"/>
        <v>0.41</v>
      </c>
      <c r="K3307" s="14">
        <f t="shared" si="548"/>
        <v>61.661500000000011</v>
      </c>
      <c r="L3307" s="14">
        <f t="shared" si="549"/>
        <v>312.95960000000002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45"/>
        <v>1.1911075624853646E-5</v>
      </c>
      <c r="P3307" s="41">
        <f t="shared" si="546"/>
        <v>1.4323156934339372E-3</v>
      </c>
      <c r="Q3307" s="10">
        <f t="shared" si="550"/>
        <v>5</v>
      </c>
      <c r="R3307" s="34"/>
      <c r="T3307"/>
      <c r="U3307"/>
      <c r="V3307"/>
      <c r="W3307"/>
      <c r="X3307"/>
      <c r="Y3307"/>
      <c r="Z3307"/>
      <c r="AA3307"/>
      <c r="AB3307"/>
      <c r="AC3307"/>
    </row>
    <row r="3308" spans="1:29" x14ac:dyDescent="0.25">
      <c r="A3308" s="10">
        <f t="shared" si="541"/>
        <v>18</v>
      </c>
      <c r="B3308" s="4">
        <v>42142.75</v>
      </c>
      <c r="C3308" s="2">
        <f>'[2]Hourly BAAL'!B3308</f>
        <v>6.8558399999999997</v>
      </c>
      <c r="D3308" s="2">
        <f>'[2]Hourly BAAL'!C3308</f>
        <v>47.954279999999997</v>
      </c>
      <c r="E3308" s="3">
        <f>'[2]Hourly BAAL'!D3308</f>
        <v>0.05</v>
      </c>
      <c r="F3308" s="3">
        <f>'[2]Hourly BAAL'!E3308</f>
        <v>0.47</v>
      </c>
      <c r="G3308" s="31">
        <f t="shared" si="547"/>
        <v>34.616660000000003</v>
      </c>
      <c r="H3308" s="31">
        <f t="shared" si="542"/>
        <v>778.39972</v>
      </c>
      <c r="I3308" s="37">
        <f t="shared" si="543"/>
        <v>0.05</v>
      </c>
      <c r="J3308" s="37">
        <f t="shared" si="544"/>
        <v>0.47</v>
      </c>
      <c r="K3308" s="14">
        <f t="shared" si="548"/>
        <v>45.072500000000005</v>
      </c>
      <c r="L3308" s="14">
        <f t="shared" si="549"/>
        <v>312.95960000000002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45"/>
        <v>3.4465174786373468E-5</v>
      </c>
      <c r="P3308" s="41">
        <f t="shared" si="546"/>
        <v>1.1563637143066926E-4</v>
      </c>
      <c r="Q3308" s="10">
        <f t="shared" si="550"/>
        <v>5</v>
      </c>
      <c r="R3308" s="34"/>
      <c r="T3308"/>
      <c r="U3308"/>
      <c r="V3308"/>
      <c r="W3308"/>
      <c r="X3308"/>
      <c r="Y3308"/>
      <c r="Z3308"/>
      <c r="AA3308"/>
      <c r="AB3308"/>
      <c r="AC3308"/>
    </row>
    <row r="3309" spans="1:29" x14ac:dyDescent="0.25">
      <c r="A3309" s="10">
        <f t="shared" si="541"/>
        <v>19</v>
      </c>
      <c r="B3309" s="4">
        <v>42142.791666666664</v>
      </c>
      <c r="C3309" s="2">
        <f>'[2]Hourly BAAL'!B3309</f>
        <v>0</v>
      </c>
      <c r="D3309" s="2">
        <f>'[2]Hourly BAAL'!C3309</f>
        <v>95.931240000000003</v>
      </c>
      <c r="E3309" s="3">
        <f>'[2]Hourly BAAL'!D3309</f>
        <v>0.04</v>
      </c>
      <c r="F3309" s="3">
        <f>'[2]Hourly BAAL'!E3309</f>
        <v>0.43</v>
      </c>
      <c r="G3309" s="31">
        <f t="shared" si="547"/>
        <v>33.178000000000004</v>
      </c>
      <c r="H3309" s="31">
        <f t="shared" si="542"/>
        <v>660.09476000000006</v>
      </c>
      <c r="I3309" s="37">
        <f t="shared" si="543"/>
        <v>0.04</v>
      </c>
      <c r="J3309" s="37">
        <f t="shared" si="544"/>
        <v>0.43</v>
      </c>
      <c r="K3309" s="14">
        <f t="shared" si="548"/>
        <v>36.778000000000006</v>
      </c>
      <c r="L3309" s="14">
        <f t="shared" si="549"/>
        <v>312.95960000000002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45"/>
        <v>1.9673199028881645E-4</v>
      </c>
      <c r="P3309" s="41">
        <f t="shared" si="546"/>
        <v>3.5608821638082531E-6</v>
      </c>
      <c r="Q3309" s="10">
        <f t="shared" si="550"/>
        <v>5</v>
      </c>
      <c r="R3309" s="34"/>
      <c r="T3309"/>
      <c r="U3309"/>
      <c r="V3309"/>
      <c r="W3309"/>
      <c r="X3309"/>
      <c r="Y3309"/>
      <c r="Z3309"/>
      <c r="AA3309"/>
      <c r="AB3309"/>
      <c r="AC3309"/>
    </row>
    <row r="3310" spans="1:29" x14ac:dyDescent="0.25">
      <c r="A3310" s="10">
        <f t="shared" si="541"/>
        <v>20</v>
      </c>
      <c r="B3310" s="4">
        <v>42142.833333333336</v>
      </c>
      <c r="C3310" s="2">
        <f>'[2]Hourly BAAL'!B3310</f>
        <v>0</v>
      </c>
      <c r="D3310" s="2">
        <f>'[2]Hourly BAAL'!C3310</f>
        <v>47.029800000000002</v>
      </c>
      <c r="E3310" s="3">
        <f>'[2]Hourly BAAL'!D3310</f>
        <v>0.04</v>
      </c>
      <c r="F3310" s="3">
        <f>'[2]Hourly BAAL'!E3310</f>
        <v>0.38</v>
      </c>
      <c r="G3310" s="31">
        <f t="shared" si="547"/>
        <v>33.178000000000004</v>
      </c>
      <c r="H3310" s="31">
        <f t="shared" si="542"/>
        <v>621.08620000000008</v>
      </c>
      <c r="I3310" s="37">
        <f t="shared" si="543"/>
        <v>0.04</v>
      </c>
      <c r="J3310" s="37">
        <f t="shared" si="544"/>
        <v>0.38</v>
      </c>
      <c r="K3310" s="14">
        <f t="shared" si="548"/>
        <v>36.778000000000006</v>
      </c>
      <c r="L3310" s="14">
        <f t="shared" si="549"/>
        <v>312.95960000000002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45"/>
        <v>1.9673199028881645E-4</v>
      </c>
      <c r="P3310" s="41">
        <f t="shared" si="546"/>
        <v>8.5162288555693549E-5</v>
      </c>
      <c r="Q3310" s="10">
        <f t="shared" si="550"/>
        <v>5</v>
      </c>
      <c r="R3310" s="34"/>
      <c r="T3310"/>
      <c r="U3310"/>
      <c r="V3310"/>
      <c r="W3310"/>
      <c r="X3310"/>
      <c r="Y3310"/>
      <c r="Z3310"/>
      <c r="AA3310"/>
      <c r="AB3310"/>
      <c r="AC3310"/>
    </row>
    <row r="3311" spans="1:29" x14ac:dyDescent="0.25">
      <c r="A3311" s="10">
        <f t="shared" si="541"/>
        <v>21</v>
      </c>
      <c r="B3311" s="4">
        <v>42142.875</v>
      </c>
      <c r="C3311" s="2">
        <f>'[2]Hourly BAAL'!B3311</f>
        <v>0</v>
      </c>
      <c r="D3311" s="2">
        <f>'[2]Hourly BAAL'!C3311</f>
        <v>117.18456</v>
      </c>
      <c r="E3311" s="3">
        <f>'[2]Hourly BAAL'!D3311</f>
        <v>0.08</v>
      </c>
      <c r="F3311" s="3">
        <f>'[2]Hourly BAAL'!E3311</f>
        <v>0.4</v>
      </c>
      <c r="G3311" s="31">
        <f t="shared" si="547"/>
        <v>66.356000000000009</v>
      </c>
      <c r="H3311" s="31">
        <f t="shared" si="542"/>
        <v>586.09544000000017</v>
      </c>
      <c r="I3311" s="37">
        <f t="shared" si="543"/>
        <v>0.08</v>
      </c>
      <c r="J3311" s="37">
        <f t="shared" si="544"/>
        <v>0.4</v>
      </c>
      <c r="K3311" s="14">
        <f t="shared" si="548"/>
        <v>69.956000000000003</v>
      </c>
      <c r="L3311" s="14">
        <f t="shared" si="549"/>
        <v>312.95960000000002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45"/>
        <v>4.3663029184878686E-4</v>
      </c>
      <c r="P3311" s="41">
        <f t="shared" si="546"/>
        <v>1.0897850462158242E-3</v>
      </c>
      <c r="Q3311" s="10">
        <f t="shared" si="550"/>
        <v>5</v>
      </c>
      <c r="R3311" s="34"/>
      <c r="T3311"/>
      <c r="U3311"/>
      <c r="V3311"/>
      <c r="W3311"/>
      <c r="X3311"/>
      <c r="Y3311"/>
      <c r="Z3311"/>
      <c r="AA3311"/>
      <c r="AB3311"/>
      <c r="AC3311"/>
    </row>
    <row r="3312" spans="1:29" x14ac:dyDescent="0.25">
      <c r="A3312" s="10">
        <f t="shared" si="541"/>
        <v>22</v>
      </c>
      <c r="B3312" s="4">
        <v>42142.916666666664</v>
      </c>
      <c r="C3312" s="2">
        <f>'[2]Hourly BAAL'!B3312</f>
        <v>10.72236</v>
      </c>
      <c r="D3312" s="2">
        <f>'[2]Hourly BAAL'!C3312</f>
        <v>0</v>
      </c>
      <c r="E3312" s="3">
        <f>'[2]Hourly BAAL'!D3312</f>
        <v>7.0000000000000007E-2</v>
      </c>
      <c r="F3312" s="3">
        <f>'[2]Hourly BAAL'!E3312</f>
        <v>0.33</v>
      </c>
      <c r="G3312" s="31">
        <f t="shared" si="547"/>
        <v>47.339140000000008</v>
      </c>
      <c r="H3312" s="31">
        <f t="shared" si="542"/>
        <v>580.20600000000013</v>
      </c>
      <c r="I3312" s="37">
        <f t="shared" si="543"/>
        <v>7.0000000000000007E-2</v>
      </c>
      <c r="J3312" s="37">
        <f t="shared" si="544"/>
        <v>0.33</v>
      </c>
      <c r="K3312" s="14">
        <f t="shared" si="548"/>
        <v>61.661500000000011</v>
      </c>
      <c r="L3312" s="14">
        <f t="shared" si="549"/>
        <v>312.95960000000002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45"/>
        <v>6.31064156162375E-5</v>
      </c>
      <c r="P3312" s="41">
        <f t="shared" si="546"/>
        <v>9.1083070269764015E-4</v>
      </c>
      <c r="Q3312" s="10">
        <f t="shared" si="550"/>
        <v>5</v>
      </c>
      <c r="R3312" s="34"/>
      <c r="T3312"/>
      <c r="U3312"/>
      <c r="V3312"/>
      <c r="W3312"/>
      <c r="X3312"/>
      <c r="Y3312"/>
      <c r="Z3312"/>
      <c r="AA3312"/>
      <c r="AB3312"/>
      <c r="AC3312"/>
    </row>
    <row r="3313" spans="1:29" x14ac:dyDescent="0.25">
      <c r="A3313" s="10">
        <f t="shared" si="541"/>
        <v>23</v>
      </c>
      <c r="B3313" s="4">
        <v>42142.958333333336</v>
      </c>
      <c r="C3313" s="2">
        <f>'[2]Hourly BAAL'!B3313</f>
        <v>0</v>
      </c>
      <c r="D3313" s="2">
        <f>'[2]Hourly BAAL'!C3313</f>
        <v>0</v>
      </c>
      <c r="E3313" s="3">
        <f>'[2]Hourly BAAL'!D3313</f>
        <v>0.05</v>
      </c>
      <c r="F3313" s="3">
        <f>'[2]Hourly BAAL'!E3313</f>
        <v>0.37</v>
      </c>
      <c r="G3313" s="31">
        <f t="shared" si="547"/>
        <v>41.472500000000004</v>
      </c>
      <c r="H3313" s="31">
        <f t="shared" si="542"/>
        <v>650.53400000000011</v>
      </c>
      <c r="I3313" s="37">
        <f t="shared" si="543"/>
        <v>0.05</v>
      </c>
      <c r="J3313" s="37">
        <f t="shared" si="544"/>
        <v>0.37</v>
      </c>
      <c r="K3313" s="14">
        <f t="shared" si="548"/>
        <v>45.072500000000005</v>
      </c>
      <c r="L3313" s="14">
        <f t="shared" si="549"/>
        <v>312.95960000000002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45"/>
        <v>1.99833002650499E-4</v>
      </c>
      <c r="P3313" s="41">
        <f t="shared" si="546"/>
        <v>1.2424396318380982E-3</v>
      </c>
      <c r="Q3313" s="10">
        <f t="shared" si="550"/>
        <v>5</v>
      </c>
      <c r="R3313" s="34"/>
      <c r="T3313"/>
      <c r="U3313"/>
      <c r="V3313"/>
      <c r="W3313"/>
      <c r="X3313"/>
      <c r="Y3313"/>
      <c r="Z3313"/>
      <c r="AA3313"/>
      <c r="AB3313"/>
      <c r="AC3313"/>
    </row>
    <row r="3314" spans="1:29" x14ac:dyDescent="0.25">
      <c r="A3314" s="10">
        <f t="shared" si="541"/>
        <v>0</v>
      </c>
      <c r="B3314" s="1">
        <v>42143</v>
      </c>
      <c r="C3314" s="2">
        <f>'[2]Hourly BAAL'!B3314</f>
        <v>0</v>
      </c>
      <c r="D3314" s="2">
        <f>'[2]Hourly BAAL'!C3314</f>
        <v>87.745080000000002</v>
      </c>
      <c r="E3314" s="3">
        <f>'[2]Hourly BAAL'!D3314</f>
        <v>0.06</v>
      </c>
      <c r="F3314" s="3">
        <f>'[2]Hourly BAAL'!E3314</f>
        <v>0.5</v>
      </c>
      <c r="G3314" s="31">
        <f t="shared" si="547"/>
        <v>49.767000000000003</v>
      </c>
      <c r="H3314" s="31">
        <f t="shared" si="542"/>
        <v>791.35492000000011</v>
      </c>
      <c r="I3314" s="37">
        <f t="shared" si="543"/>
        <v>0.06</v>
      </c>
      <c r="J3314" s="37">
        <f t="shared" si="544"/>
        <v>0.5</v>
      </c>
      <c r="K3314" s="14">
        <f t="shared" si="548"/>
        <v>53.367000000000004</v>
      </c>
      <c r="L3314" s="14">
        <f t="shared" si="549"/>
        <v>312.95960000000002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45"/>
        <v>4.4252112757579593E-4</v>
      </c>
      <c r="P3314" s="41">
        <f t="shared" si="546"/>
        <v>1.0003926158857434E-4</v>
      </c>
      <c r="Q3314" s="10">
        <f t="shared" si="550"/>
        <v>5</v>
      </c>
      <c r="R3314" s="34"/>
      <c r="T3314"/>
      <c r="U3314"/>
      <c r="V3314"/>
      <c r="W3314"/>
      <c r="X3314"/>
      <c r="Y3314"/>
      <c r="Z3314"/>
      <c r="AA3314"/>
      <c r="AB3314"/>
      <c r="AC3314"/>
    </row>
    <row r="3315" spans="1:29" x14ac:dyDescent="0.25">
      <c r="A3315" s="10">
        <f t="shared" si="541"/>
        <v>1</v>
      </c>
      <c r="B3315" s="4">
        <v>42143.041666666664</v>
      </c>
      <c r="C3315" s="2">
        <f>'[2]Hourly BAAL'!B3315</f>
        <v>4.8080400000000001</v>
      </c>
      <c r="D3315" s="2">
        <f>'[2]Hourly BAAL'!C3315</f>
        <v>156.846</v>
      </c>
      <c r="E3315" s="3">
        <f>'[2]Hourly BAAL'!D3315</f>
        <v>0.05</v>
      </c>
      <c r="F3315" s="3">
        <f>'[2]Hourly BAAL'!E3315</f>
        <v>0.49</v>
      </c>
      <c r="G3315" s="31">
        <f t="shared" si="547"/>
        <v>36.664460000000005</v>
      </c>
      <c r="H3315" s="31">
        <f t="shared" si="542"/>
        <v>704.67200000000014</v>
      </c>
      <c r="I3315" s="37">
        <f t="shared" si="543"/>
        <v>0.05</v>
      </c>
      <c r="J3315" s="37">
        <f t="shared" si="544"/>
        <v>0.49</v>
      </c>
      <c r="K3315" s="14">
        <f t="shared" si="548"/>
        <v>45.072500000000005</v>
      </c>
      <c r="L3315" s="14">
        <f t="shared" si="549"/>
        <v>312.95960000000002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45"/>
        <v>6.954842286740455E-5</v>
      </c>
      <c r="P3315" s="41">
        <f t="shared" si="546"/>
        <v>2.3790421859686411E-3</v>
      </c>
      <c r="Q3315" s="10">
        <f t="shared" si="550"/>
        <v>5</v>
      </c>
      <c r="R3315" s="34"/>
      <c r="T3315"/>
      <c r="U3315"/>
      <c r="V3315"/>
      <c r="W3315"/>
      <c r="X3315"/>
      <c r="Y3315"/>
      <c r="Z3315"/>
      <c r="AA3315"/>
      <c r="AB3315"/>
      <c r="AC3315"/>
    </row>
    <row r="3316" spans="1:29" x14ac:dyDescent="0.25">
      <c r="A3316" s="10">
        <f t="shared" si="541"/>
        <v>2</v>
      </c>
      <c r="B3316" s="4">
        <v>42143.083333333336</v>
      </c>
      <c r="C3316" s="2">
        <f>'[2]Hourly BAAL'!B3316</f>
        <v>6.1264799999999999</v>
      </c>
      <c r="D3316" s="2">
        <f>'[2]Hourly BAAL'!C3316</f>
        <v>91.162800000000004</v>
      </c>
      <c r="E3316" s="3">
        <f>'[2]Hourly BAAL'!D3316</f>
        <v>0.04</v>
      </c>
      <c r="F3316" s="3">
        <f>'[2]Hourly BAAL'!E3316</f>
        <v>0.42</v>
      </c>
      <c r="G3316" s="31">
        <f t="shared" si="547"/>
        <v>27.051520000000004</v>
      </c>
      <c r="H3316" s="31">
        <f t="shared" si="542"/>
        <v>647.28120000000013</v>
      </c>
      <c r="I3316" s="37">
        <f t="shared" si="543"/>
        <v>0.04</v>
      </c>
      <c r="J3316" s="37">
        <f t="shared" si="544"/>
        <v>0.42</v>
      </c>
      <c r="K3316" s="14">
        <f t="shared" si="548"/>
        <v>36.778000000000006</v>
      </c>
      <c r="L3316" s="14">
        <f t="shared" si="549"/>
        <v>312.95960000000002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45"/>
        <v>4.4088570483460143E-5</v>
      </c>
      <c r="P3316" s="41">
        <f t="shared" si="546"/>
        <v>2.4838075061049529E-4</v>
      </c>
      <c r="Q3316" s="10">
        <f t="shared" si="550"/>
        <v>5</v>
      </c>
      <c r="R3316" s="34"/>
      <c r="T3316"/>
      <c r="U3316"/>
      <c r="V3316"/>
      <c r="W3316"/>
      <c r="X3316"/>
      <c r="Y3316"/>
      <c r="Z3316"/>
      <c r="AA3316"/>
      <c r="AB3316"/>
      <c r="AC3316"/>
    </row>
    <row r="3317" spans="1:29" x14ac:dyDescent="0.25">
      <c r="A3317" s="10">
        <f t="shared" si="541"/>
        <v>3</v>
      </c>
      <c r="B3317" s="4">
        <v>42143.125</v>
      </c>
      <c r="C3317" s="2">
        <f>'[2]Hourly BAAL'!B3317</f>
        <v>17.997479999999999</v>
      </c>
      <c r="D3317" s="2">
        <f>'[2]Hourly BAAL'!C3317</f>
        <v>163.58544000000001</v>
      </c>
      <c r="E3317" s="3">
        <f>'[2]Hourly BAAL'!D3317</f>
        <v>0.06</v>
      </c>
      <c r="F3317" s="3">
        <f>'[2]Hourly BAAL'!E3317</f>
        <v>0.41</v>
      </c>
      <c r="G3317" s="31">
        <f t="shared" si="547"/>
        <v>31.769520000000004</v>
      </c>
      <c r="H3317" s="31">
        <f t="shared" si="542"/>
        <v>557.27656000000002</v>
      </c>
      <c r="I3317" s="37">
        <f t="shared" si="543"/>
        <v>0.06</v>
      </c>
      <c r="J3317" s="37">
        <f t="shared" si="544"/>
        <v>0.41</v>
      </c>
      <c r="K3317" s="14">
        <f t="shared" si="548"/>
        <v>53.367000000000004</v>
      </c>
      <c r="L3317" s="14">
        <f t="shared" si="549"/>
        <v>312.95960000000002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45"/>
        <v>4.3811551392915818E-7</v>
      </c>
      <c r="P3317" s="41">
        <f t="shared" si="546"/>
        <v>3.0465412197273061E-3</v>
      </c>
      <c r="Q3317" s="10">
        <f t="shared" si="550"/>
        <v>5</v>
      </c>
      <c r="R3317" s="34"/>
      <c r="T3317"/>
      <c r="U3317"/>
      <c r="V3317"/>
      <c r="W3317"/>
      <c r="X3317"/>
      <c r="Y3317"/>
      <c r="Z3317"/>
      <c r="AA3317"/>
      <c r="AB3317"/>
      <c r="AC3317"/>
    </row>
    <row r="3318" spans="1:29" x14ac:dyDescent="0.25">
      <c r="A3318" s="10">
        <f t="shared" si="541"/>
        <v>4</v>
      </c>
      <c r="B3318" s="4">
        <v>42143.166666666664</v>
      </c>
      <c r="C3318" s="2">
        <f>'[2]Hourly BAAL'!B3318</f>
        <v>0</v>
      </c>
      <c r="D3318" s="2">
        <f>'[2]Hourly BAAL'!C3318</f>
        <v>1.6559999999984799E-2</v>
      </c>
      <c r="E3318" s="3">
        <f>'[2]Hourly BAAL'!D3318</f>
        <v>0.03</v>
      </c>
      <c r="F3318" s="3">
        <f>'[2]Hourly BAAL'!E3318</f>
        <v>0.36</v>
      </c>
      <c r="G3318" s="31">
        <f t="shared" si="547"/>
        <v>24.883500000000002</v>
      </c>
      <c r="H3318" s="31">
        <f t="shared" si="542"/>
        <v>632.93544000000009</v>
      </c>
      <c r="I3318" s="37">
        <f t="shared" si="543"/>
        <v>0.03</v>
      </c>
      <c r="J3318" s="37">
        <f t="shared" si="544"/>
        <v>0.36</v>
      </c>
      <c r="K3318" s="14">
        <f t="shared" si="548"/>
        <v>28.483500000000003</v>
      </c>
      <c r="L3318" s="14">
        <f t="shared" si="549"/>
        <v>312.95960000000002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45"/>
        <v>1.4043708222104091E-4</v>
      </c>
      <c r="P3318" s="41">
        <f t="shared" si="546"/>
        <v>8.8678089654315546E-4</v>
      </c>
      <c r="Q3318" s="10">
        <f t="shared" si="550"/>
        <v>5</v>
      </c>
      <c r="R3318" s="34"/>
      <c r="T3318"/>
      <c r="U3318"/>
      <c r="V3318"/>
      <c r="W3318"/>
      <c r="X3318"/>
      <c r="Y3318"/>
      <c r="Z3318"/>
      <c r="AA3318"/>
      <c r="AB3318"/>
      <c r="AC3318"/>
    </row>
    <row r="3319" spans="1:29" x14ac:dyDescent="0.25">
      <c r="A3319" s="10">
        <f t="shared" si="541"/>
        <v>5</v>
      </c>
      <c r="B3319" s="4">
        <v>42143.208333333336</v>
      </c>
      <c r="C3319" s="2">
        <f>'[2]Hourly BAAL'!B3319</f>
        <v>0</v>
      </c>
      <c r="D3319" s="2">
        <f>'[2]Hourly BAAL'!C3319</f>
        <v>0</v>
      </c>
      <c r="E3319" s="3">
        <f>'[2]Hourly BAAL'!D3319</f>
        <v>7.0000000000000007E-2</v>
      </c>
      <c r="F3319" s="3">
        <f>'[2]Hourly BAAL'!E3319</f>
        <v>0.37</v>
      </c>
      <c r="G3319" s="31">
        <f t="shared" si="547"/>
        <v>58.061500000000009</v>
      </c>
      <c r="H3319" s="31">
        <f t="shared" si="542"/>
        <v>650.53400000000011</v>
      </c>
      <c r="I3319" s="37">
        <f t="shared" si="543"/>
        <v>7.0000000000000007E-2</v>
      </c>
      <c r="J3319" s="37">
        <f t="shared" si="544"/>
        <v>0.37</v>
      </c>
      <c r="K3319" s="14">
        <f t="shared" si="548"/>
        <v>61.661500000000011</v>
      </c>
      <c r="L3319" s="14">
        <f t="shared" si="549"/>
        <v>312.95960000000002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45"/>
        <v>4.3559976030176057E-4</v>
      </c>
      <c r="P3319" s="41">
        <f t="shared" si="546"/>
        <v>1.2424396318380982E-3</v>
      </c>
      <c r="Q3319" s="10">
        <f t="shared" si="550"/>
        <v>5</v>
      </c>
      <c r="R3319" s="34"/>
      <c r="T3319"/>
      <c r="U3319"/>
      <c r="V3319"/>
      <c r="W3319"/>
      <c r="X3319"/>
      <c r="Y3319"/>
      <c r="Z3319"/>
      <c r="AA3319"/>
      <c r="AB3319"/>
      <c r="AC3319"/>
    </row>
    <row r="3320" spans="1:29" x14ac:dyDescent="0.25">
      <c r="A3320" s="10">
        <f t="shared" si="541"/>
        <v>6</v>
      </c>
      <c r="B3320" s="4">
        <v>42143.25</v>
      </c>
      <c r="C3320" s="2">
        <f>'[2]Hourly BAAL'!B3320</f>
        <v>0</v>
      </c>
      <c r="D3320" s="2">
        <f>'[2]Hourly BAAL'!C3320</f>
        <v>0</v>
      </c>
      <c r="E3320" s="3">
        <f>'[2]Hourly BAAL'!D3320</f>
        <v>0.08</v>
      </c>
      <c r="F3320" s="3">
        <f>'[2]Hourly BAAL'!E3320</f>
        <v>0.45</v>
      </c>
      <c r="G3320" s="31">
        <f t="shared" si="547"/>
        <v>66.356000000000009</v>
      </c>
      <c r="H3320" s="31">
        <f t="shared" si="542"/>
        <v>791.19000000000017</v>
      </c>
      <c r="I3320" s="37">
        <f t="shared" si="543"/>
        <v>0.08</v>
      </c>
      <c r="J3320" s="37">
        <f t="shared" si="544"/>
        <v>0.45</v>
      </c>
      <c r="K3320" s="14">
        <f t="shared" si="548"/>
        <v>69.956000000000003</v>
      </c>
      <c r="L3320" s="14">
        <f t="shared" si="549"/>
        <v>312.95960000000002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45"/>
        <v>4.3663029184878686E-4</v>
      </c>
      <c r="P3320" s="41">
        <f t="shared" si="546"/>
        <v>1.0364259980470988E-3</v>
      </c>
      <c r="Q3320" s="10">
        <f t="shared" si="550"/>
        <v>5</v>
      </c>
      <c r="R3320" s="34"/>
      <c r="T3320"/>
      <c r="U3320"/>
      <c r="V3320"/>
      <c r="W3320"/>
      <c r="X3320"/>
      <c r="Y3320"/>
      <c r="Z3320"/>
      <c r="AA3320"/>
      <c r="AB3320"/>
      <c r="AC3320"/>
    </row>
    <row r="3321" spans="1:29" x14ac:dyDescent="0.25">
      <c r="A3321" s="10">
        <f t="shared" si="541"/>
        <v>7</v>
      </c>
      <c r="B3321" s="4">
        <v>42143.291666666664</v>
      </c>
      <c r="C3321" s="2">
        <f>'[2]Hourly BAAL'!B3321</f>
        <v>22.669080000000001</v>
      </c>
      <c r="D3321" s="2">
        <f>'[2]Hourly BAAL'!C3321</f>
        <v>0</v>
      </c>
      <c r="E3321" s="3">
        <f>'[2]Hourly BAAL'!D3321</f>
        <v>0.09</v>
      </c>
      <c r="F3321" s="3">
        <f>'[2]Hourly BAAL'!E3321</f>
        <v>0.46</v>
      </c>
      <c r="G3321" s="31">
        <f t="shared" si="547"/>
        <v>51.981420000000007</v>
      </c>
      <c r="H3321" s="31">
        <f t="shared" si="542"/>
        <v>808.77200000000016</v>
      </c>
      <c r="I3321" s="37">
        <f t="shared" si="543"/>
        <v>0.09</v>
      </c>
      <c r="J3321" s="37">
        <f t="shared" si="544"/>
        <v>0.46</v>
      </c>
      <c r="K3321" s="14">
        <f t="shared" si="548"/>
        <v>78.250500000000002</v>
      </c>
      <c r="L3321" s="14">
        <f t="shared" si="549"/>
        <v>312.95960000000002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45"/>
        <v>6.5296839359935188E-7</v>
      </c>
      <c r="P3321" s="41">
        <f t="shared" si="546"/>
        <v>2.1140514308141214E-3</v>
      </c>
      <c r="Q3321" s="10">
        <f t="shared" si="550"/>
        <v>5</v>
      </c>
      <c r="R3321" s="34"/>
      <c r="T3321"/>
      <c r="U3321"/>
      <c r="V3321"/>
      <c r="W3321"/>
      <c r="X3321"/>
      <c r="Y3321"/>
      <c r="Z3321"/>
      <c r="AA3321"/>
      <c r="AB3321"/>
      <c r="AC3321"/>
    </row>
    <row r="3322" spans="1:29" x14ac:dyDescent="0.25">
      <c r="A3322" s="10">
        <f t="shared" si="541"/>
        <v>8</v>
      </c>
      <c r="B3322" s="4">
        <v>42143.333333333336</v>
      </c>
      <c r="C3322" s="2">
        <f>'[2]Hourly BAAL'!B3322</f>
        <v>40.395479999999999</v>
      </c>
      <c r="D3322" s="2">
        <f>'[2]Hourly BAAL'!C3322</f>
        <v>0</v>
      </c>
      <c r="E3322" s="3">
        <f>'[2]Hourly BAAL'!D3322</f>
        <v>0.08</v>
      </c>
      <c r="F3322" s="3">
        <f>'[2]Hourly BAAL'!E3322</f>
        <v>0.49</v>
      </c>
      <c r="G3322" s="31">
        <f t="shared" si="547"/>
        <v>25.96052000000001</v>
      </c>
      <c r="H3322" s="31">
        <f t="shared" si="542"/>
        <v>861.51800000000014</v>
      </c>
      <c r="I3322" s="37">
        <f t="shared" si="543"/>
        <v>0.08</v>
      </c>
      <c r="J3322" s="37">
        <f t="shared" si="544"/>
        <v>0.49</v>
      </c>
      <c r="K3322" s="14">
        <f t="shared" si="548"/>
        <v>69.956000000000003</v>
      </c>
      <c r="L3322" s="14">
        <f t="shared" si="549"/>
        <v>312.95960000000002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45"/>
        <v>7.7316389210450962E-4</v>
      </c>
      <c r="P3322" s="41">
        <f t="shared" si="546"/>
        <v>1.634815775635886E-3</v>
      </c>
      <c r="Q3322" s="10">
        <f t="shared" si="550"/>
        <v>5</v>
      </c>
      <c r="R3322" s="34"/>
      <c r="T3322"/>
      <c r="U3322"/>
      <c r="V3322"/>
      <c r="W3322"/>
      <c r="X3322"/>
      <c r="Y3322"/>
      <c r="Z3322"/>
      <c r="AA3322"/>
      <c r="AB3322"/>
      <c r="AC3322"/>
    </row>
    <row r="3323" spans="1:29" x14ac:dyDescent="0.25">
      <c r="A3323" s="10">
        <f t="shared" si="541"/>
        <v>9</v>
      </c>
      <c r="B3323" s="4">
        <v>42143.375</v>
      </c>
      <c r="C3323" s="2">
        <f>'[2]Hourly BAAL'!B3323</f>
        <v>16.040400000000002</v>
      </c>
      <c r="D3323" s="2">
        <f>'[2]Hourly BAAL'!C3323</f>
        <v>0</v>
      </c>
      <c r="E3323" s="3">
        <f>'[2]Hourly BAAL'!D3323</f>
        <v>0.04</v>
      </c>
      <c r="F3323" s="3">
        <f>'[2]Hourly BAAL'!E3323</f>
        <v>0.48</v>
      </c>
      <c r="G3323" s="31">
        <f t="shared" si="547"/>
        <v>17.137600000000003</v>
      </c>
      <c r="H3323" s="31">
        <f t="shared" si="542"/>
        <v>843.93600000000015</v>
      </c>
      <c r="I3323" s="37">
        <f t="shared" si="543"/>
        <v>0.04</v>
      </c>
      <c r="J3323" s="37">
        <f t="shared" si="544"/>
        <v>0.48</v>
      </c>
      <c r="K3323" s="14">
        <f t="shared" si="548"/>
        <v>36.778000000000006</v>
      </c>
      <c r="L3323" s="14">
        <f t="shared" si="549"/>
        <v>312.95960000000002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45"/>
        <v>2.8222440759617099E-5</v>
      </c>
      <c r="P3323" s="41">
        <f t="shared" si="546"/>
        <v>1.6538160191292936E-3</v>
      </c>
      <c r="Q3323" s="10">
        <f t="shared" si="550"/>
        <v>5</v>
      </c>
      <c r="R3323" s="34"/>
      <c r="T3323"/>
      <c r="U3323"/>
      <c r="V3323"/>
      <c r="W3323"/>
      <c r="X3323"/>
      <c r="Y3323"/>
      <c r="Z3323"/>
      <c r="AA3323"/>
      <c r="AB3323"/>
      <c r="AC3323"/>
    </row>
    <row r="3324" spans="1:29" x14ac:dyDescent="0.25">
      <c r="A3324" s="10">
        <f t="shared" si="541"/>
        <v>10</v>
      </c>
      <c r="B3324" s="4">
        <v>42143.416666666664</v>
      </c>
      <c r="C3324" s="2">
        <f>'[2]Hourly BAAL'!B3324</f>
        <v>31.421399999999998</v>
      </c>
      <c r="D3324" s="2">
        <f>'[2]Hourly BAAL'!C3324</f>
        <v>0</v>
      </c>
      <c r="E3324" s="3">
        <f>'[2]Hourly BAAL'!D3324</f>
        <v>0.04</v>
      </c>
      <c r="F3324" s="3">
        <f>'[2]Hourly BAAL'!E3324</f>
        <v>0.51</v>
      </c>
      <c r="G3324" s="31">
        <f t="shared" si="547"/>
        <v>1.7566000000000059</v>
      </c>
      <c r="H3324" s="31">
        <f t="shared" si="542"/>
        <v>896.68200000000013</v>
      </c>
      <c r="I3324" s="37">
        <f t="shared" si="543"/>
        <v>0.04</v>
      </c>
      <c r="J3324" s="37">
        <f t="shared" si="544"/>
        <v>0.51</v>
      </c>
      <c r="K3324" s="14">
        <f t="shared" si="548"/>
        <v>36.778000000000006</v>
      </c>
      <c r="L3324" s="14">
        <f t="shared" si="549"/>
        <v>312.95960000000002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45"/>
        <v>5.6911317113490811E-4</v>
      </c>
      <c r="P3324" s="41">
        <f t="shared" si="546"/>
        <v>1.1757994094197155E-3</v>
      </c>
      <c r="Q3324" s="10">
        <f t="shared" si="550"/>
        <v>5</v>
      </c>
      <c r="R3324" s="34"/>
      <c r="T3324"/>
      <c r="U3324"/>
      <c r="V3324"/>
      <c r="W3324"/>
      <c r="X3324"/>
      <c r="Y3324"/>
      <c r="Z3324"/>
      <c r="AA3324"/>
      <c r="AB3324"/>
      <c r="AC3324"/>
    </row>
    <row r="3325" spans="1:29" x14ac:dyDescent="0.25">
      <c r="A3325" s="10">
        <f t="shared" si="541"/>
        <v>11</v>
      </c>
      <c r="B3325" s="4">
        <v>42143.458333333336</v>
      </c>
      <c r="C3325" s="2">
        <f>'[2]Hourly BAAL'!B3325</f>
        <v>18.7758</v>
      </c>
      <c r="D3325" s="2">
        <f>'[2]Hourly BAAL'!C3325</f>
        <v>8.9190000000000005</v>
      </c>
      <c r="E3325" s="3">
        <f>'[2]Hourly BAAL'!D3325</f>
        <v>0.03</v>
      </c>
      <c r="F3325" s="3">
        <f>'[2]Hourly BAAL'!E3325</f>
        <v>0.53</v>
      </c>
      <c r="G3325" s="31">
        <f t="shared" si="547"/>
        <v>6.1077000000000012</v>
      </c>
      <c r="H3325" s="31">
        <f t="shared" si="542"/>
        <v>922.92700000000025</v>
      </c>
      <c r="I3325" s="37">
        <f t="shared" si="543"/>
        <v>0.03</v>
      </c>
      <c r="J3325" s="37">
        <f t="shared" si="544"/>
        <v>0.53</v>
      </c>
      <c r="K3325" s="14">
        <f t="shared" si="548"/>
        <v>28.483500000000003</v>
      </c>
      <c r="L3325" s="14">
        <f t="shared" si="549"/>
        <v>312.95960000000002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45"/>
        <v>1.1633414108448249E-4</v>
      </c>
      <c r="P3325" s="41">
        <f t="shared" si="546"/>
        <v>1.2893361051335272E-3</v>
      </c>
      <c r="Q3325" s="10">
        <f t="shared" si="550"/>
        <v>5</v>
      </c>
      <c r="R3325" s="34"/>
      <c r="T3325"/>
      <c r="U3325"/>
      <c r="V3325"/>
      <c r="W3325"/>
      <c r="X3325"/>
      <c r="Y3325"/>
      <c r="Z3325"/>
      <c r="AA3325"/>
      <c r="AB3325"/>
      <c r="AC3325"/>
    </row>
    <row r="3326" spans="1:29" x14ac:dyDescent="0.25">
      <c r="A3326" s="10">
        <f t="shared" si="541"/>
        <v>12</v>
      </c>
      <c r="B3326" s="4">
        <v>42143.5</v>
      </c>
      <c r="C3326" s="2">
        <f>'[2]Hourly BAAL'!B3326</f>
        <v>6.8997599999999997</v>
      </c>
      <c r="D3326" s="2">
        <f>'[2]Hourly BAAL'!C3326</f>
        <v>0</v>
      </c>
      <c r="E3326" s="3">
        <f>'[2]Hourly BAAL'!D3326</f>
        <v>0.02</v>
      </c>
      <c r="F3326" s="3">
        <f>'[2]Hourly BAAL'!E3326</f>
        <v>0.52</v>
      </c>
      <c r="G3326" s="31">
        <f t="shared" si="547"/>
        <v>9.6892400000000016</v>
      </c>
      <c r="H3326" s="31">
        <f t="shared" si="542"/>
        <v>914.26400000000012</v>
      </c>
      <c r="I3326" s="37">
        <f t="shared" si="543"/>
        <v>0.02</v>
      </c>
      <c r="J3326" s="37">
        <f t="shared" si="544"/>
        <v>0.52</v>
      </c>
      <c r="K3326" s="14">
        <f t="shared" si="548"/>
        <v>20.189000000000004</v>
      </c>
      <c r="L3326" s="14">
        <f t="shared" si="549"/>
        <v>312.95960000000002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45"/>
        <v>1.4441315116151248E-6</v>
      </c>
      <c r="P3326" s="41">
        <f t="shared" si="546"/>
        <v>1.6427409153432454E-3</v>
      </c>
      <c r="Q3326" s="10">
        <f t="shared" si="550"/>
        <v>5</v>
      </c>
      <c r="R3326" s="34"/>
      <c r="T3326"/>
      <c r="U3326"/>
      <c r="V3326"/>
      <c r="W3326"/>
      <c r="X3326"/>
      <c r="Y3326"/>
      <c r="Z3326"/>
      <c r="AA3326"/>
      <c r="AB3326"/>
      <c r="AC3326"/>
    </row>
    <row r="3327" spans="1:29" x14ac:dyDescent="0.25">
      <c r="A3327" s="10">
        <f t="shared" si="541"/>
        <v>13</v>
      </c>
      <c r="B3327" s="4">
        <v>42143.541666666664</v>
      </c>
      <c r="C3327" s="2">
        <f>'[2]Hourly BAAL'!B3327</f>
        <v>21.577439999999999</v>
      </c>
      <c r="D3327" s="2">
        <f>'[2]Hourly BAAL'!C3327</f>
        <v>4.5431999999999997</v>
      </c>
      <c r="E3327" s="3">
        <f>'[2]Hourly BAAL'!D3327</f>
        <v>0.03</v>
      </c>
      <c r="F3327" s="3">
        <f>'[2]Hourly BAAL'!E3327</f>
        <v>0.53</v>
      </c>
      <c r="G3327" s="31">
        <f t="shared" si="547"/>
        <v>3.3060600000000022</v>
      </c>
      <c r="H3327" s="31">
        <f t="shared" si="542"/>
        <v>927.30280000000027</v>
      </c>
      <c r="I3327" s="37">
        <f t="shared" si="543"/>
        <v>0.03</v>
      </c>
      <c r="J3327" s="37">
        <f t="shared" si="544"/>
        <v>0.53</v>
      </c>
      <c r="K3327" s="14">
        <f t="shared" si="548"/>
        <v>28.483500000000003</v>
      </c>
      <c r="L3327" s="14">
        <f t="shared" si="549"/>
        <v>312.95960000000002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45"/>
        <v>2.0060582821820381E-4</v>
      </c>
      <c r="P3327" s="41">
        <f t="shared" si="546"/>
        <v>1.4742621831655256E-3</v>
      </c>
      <c r="Q3327" s="10">
        <f t="shared" si="550"/>
        <v>5</v>
      </c>
      <c r="R3327" s="34"/>
      <c r="T3327"/>
      <c r="U3327"/>
      <c r="V3327"/>
      <c r="W3327"/>
      <c r="X3327"/>
      <c r="Y3327"/>
      <c r="Z3327"/>
      <c r="AA3327"/>
      <c r="AB3327"/>
      <c r="AC3327"/>
    </row>
    <row r="3328" spans="1:29" x14ac:dyDescent="0.25">
      <c r="A3328" s="10">
        <f t="shared" si="541"/>
        <v>14</v>
      </c>
      <c r="B3328" s="4">
        <v>42143.583333333336</v>
      </c>
      <c r="C3328" s="2">
        <f>'[2]Hourly BAAL'!B3328</f>
        <v>16.026720000000001</v>
      </c>
      <c r="D3328" s="2">
        <f>'[2]Hourly BAAL'!C3328</f>
        <v>14.26404</v>
      </c>
      <c r="E3328" s="3">
        <f>'[2]Hourly BAAL'!D3328</f>
        <v>0.03</v>
      </c>
      <c r="F3328" s="3">
        <f>'[2]Hourly BAAL'!E3328</f>
        <v>0.52</v>
      </c>
      <c r="G3328" s="31">
        <f t="shared" si="547"/>
        <v>8.8567800000000005</v>
      </c>
      <c r="H3328" s="31">
        <f t="shared" si="542"/>
        <v>899.9999600000001</v>
      </c>
      <c r="I3328" s="37">
        <f t="shared" si="543"/>
        <v>0.03</v>
      </c>
      <c r="J3328" s="37">
        <f t="shared" si="544"/>
        <v>0.52</v>
      </c>
      <c r="K3328" s="14">
        <f t="shared" si="548"/>
        <v>28.483500000000003</v>
      </c>
      <c r="L3328" s="14">
        <f t="shared" si="549"/>
        <v>312.95960000000002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45"/>
        <v>5.5823158960747794E-5</v>
      </c>
      <c r="P3328" s="41">
        <f t="shared" si="546"/>
        <v>1.0509186159118138E-3</v>
      </c>
      <c r="Q3328" s="10">
        <f t="shared" si="550"/>
        <v>5</v>
      </c>
      <c r="R3328" s="34"/>
      <c r="T3328"/>
      <c r="U3328"/>
      <c r="V3328"/>
      <c r="W3328"/>
      <c r="X3328"/>
      <c r="Y3328"/>
      <c r="Z3328"/>
      <c r="AA3328"/>
      <c r="AB3328"/>
      <c r="AC3328"/>
    </row>
    <row r="3329" spans="1:29" x14ac:dyDescent="0.25">
      <c r="A3329" s="10">
        <f t="shared" si="541"/>
        <v>15</v>
      </c>
      <c r="B3329" s="4">
        <v>42143.625</v>
      </c>
      <c r="C3329" s="2">
        <f>'[2]Hourly BAAL'!B3329</f>
        <v>9.9490800000000004</v>
      </c>
      <c r="D3329" s="2">
        <f>'[2]Hourly BAAL'!C3329</f>
        <v>74.190960000000004</v>
      </c>
      <c r="E3329" s="3">
        <f>'[2]Hourly BAAL'!D3329</f>
        <v>0.02</v>
      </c>
      <c r="F3329" s="3">
        <f>'[2]Hourly BAAL'!E3329</f>
        <v>0.52</v>
      </c>
      <c r="G3329" s="31">
        <f t="shared" si="547"/>
        <v>6.6399200000000018</v>
      </c>
      <c r="H3329" s="31">
        <f t="shared" si="542"/>
        <v>840.07304000000011</v>
      </c>
      <c r="I3329" s="37">
        <f t="shared" si="543"/>
        <v>0.02</v>
      </c>
      <c r="J3329" s="37">
        <f t="shared" si="544"/>
        <v>0.52</v>
      </c>
      <c r="K3329" s="14">
        <f t="shared" si="548"/>
        <v>20.189000000000004</v>
      </c>
      <c r="L3329" s="14">
        <f t="shared" si="549"/>
        <v>312.95960000000002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45"/>
        <v>2.3795233861358845E-5</v>
      </c>
      <c r="P3329" s="41">
        <f t="shared" si="546"/>
        <v>2.7767899980796446E-6</v>
      </c>
      <c r="Q3329" s="10">
        <f t="shared" si="550"/>
        <v>5</v>
      </c>
      <c r="R3329" s="34"/>
      <c r="T3329"/>
      <c r="U3329"/>
      <c r="V3329"/>
      <c r="W3329"/>
      <c r="X3329"/>
      <c r="Y3329"/>
      <c r="Z3329"/>
      <c r="AA3329"/>
      <c r="AB3329"/>
      <c r="AC3329"/>
    </row>
    <row r="3330" spans="1:29" x14ac:dyDescent="0.25">
      <c r="A3330" s="10">
        <f t="shared" si="541"/>
        <v>16</v>
      </c>
      <c r="B3330" s="4">
        <v>42143.666666666664</v>
      </c>
      <c r="C3330" s="2">
        <f>'[2]Hourly BAAL'!B3330</f>
        <v>7.5130800000000004</v>
      </c>
      <c r="D3330" s="2">
        <f>'[2]Hourly BAAL'!C3330</f>
        <v>212.2884</v>
      </c>
      <c r="E3330" s="3">
        <f>'[2]Hourly BAAL'!D3330</f>
        <v>0.03</v>
      </c>
      <c r="F3330" s="3">
        <f>'[2]Hourly BAAL'!E3330</f>
        <v>0.53</v>
      </c>
      <c r="G3330" s="31">
        <f t="shared" si="547"/>
        <v>17.370420000000003</v>
      </c>
      <c r="H3330" s="31">
        <f t="shared" si="542"/>
        <v>719.55760000000021</v>
      </c>
      <c r="I3330" s="37">
        <f t="shared" si="543"/>
        <v>0.03</v>
      </c>
      <c r="J3330" s="37">
        <f t="shared" si="544"/>
        <v>0.53</v>
      </c>
      <c r="K3330" s="14">
        <f t="shared" si="548"/>
        <v>28.483500000000003</v>
      </c>
      <c r="L3330" s="14">
        <f t="shared" si="549"/>
        <v>312.95960000000002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45"/>
        <v>7.7992259402776408E-6</v>
      </c>
      <c r="P3330" s="41">
        <f t="shared" si="546"/>
        <v>6.3619394381193841E-3</v>
      </c>
      <c r="Q3330" s="10">
        <f t="shared" si="550"/>
        <v>5</v>
      </c>
      <c r="R3330" s="34"/>
      <c r="T3330"/>
      <c r="U3330"/>
      <c r="V3330"/>
      <c r="W3330"/>
      <c r="X3330"/>
      <c r="Y3330"/>
      <c r="Z3330"/>
      <c r="AA3330"/>
      <c r="AB3330"/>
      <c r="AC3330"/>
    </row>
    <row r="3331" spans="1:29" x14ac:dyDescent="0.25">
      <c r="A3331" s="10">
        <f t="shared" ref="A3331:A3394" si="551">HOUR(B3331:B9857)</f>
        <v>17</v>
      </c>
      <c r="B3331" s="4">
        <v>42143.708333333336</v>
      </c>
      <c r="C3331" s="2">
        <f>'[2]Hourly BAAL'!B3331</f>
        <v>6.4820399999999996</v>
      </c>
      <c r="D3331" s="2">
        <f>'[2]Hourly BAAL'!C3331</f>
        <v>287.964</v>
      </c>
      <c r="E3331" s="3">
        <f>'[2]Hourly BAAL'!D3331</f>
        <v>0.03</v>
      </c>
      <c r="F3331" s="3">
        <f>'[2]Hourly BAAL'!E3331</f>
        <v>0.48</v>
      </c>
      <c r="G3331" s="31">
        <f t="shared" si="547"/>
        <v>18.40146</v>
      </c>
      <c r="H3331" s="31">
        <f t="shared" ref="H3331:H3394" si="552">IF(D3331="Data Error","Data Error",F3331*F$1-D3331)</f>
        <v>555.97200000000021</v>
      </c>
      <c r="I3331" s="37">
        <f t="shared" ref="I3331:I3394" si="553">IF(C3331="Data Error","Data Error",E3331+IF(AF$8&gt;G3331,ROUND((AF$8-G3331)/E$1,2),0))</f>
        <v>0.03</v>
      </c>
      <c r="J3331" s="37">
        <f t="shared" ref="J3331:J3394" si="554">IF(D3331="Data Error","Data Error",F3331+IF(AG$8&gt;H3331,ROUND((AG$8-H3331)/F$1,2),0))</f>
        <v>0.48</v>
      </c>
      <c r="K3331" s="14">
        <f t="shared" si="548"/>
        <v>28.483500000000003</v>
      </c>
      <c r="L3331" s="14">
        <f t="shared" si="549"/>
        <v>312.95960000000002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55">IF(C3331="Data Error","Data Error",(C3331/E$1-INDEX(AM$3:AM$103,MATCH(ROUND(I3331,2),$S$3:$S$103,0),1))^2)</f>
        <v>1.628727802575181E-5</v>
      </c>
      <c r="P3331" s="41">
        <f t="shared" ref="P3331:P3394" si="556">IF(D3331="Data Error","Data Error",(D3331/F$1-INDEX(AN$3:AN$103,MATCH(ROUND(J3331,2),$S$3:$S$103,0),1))^2)</f>
        <v>1.5157617911430265E-2</v>
      </c>
      <c r="Q3331" s="10">
        <f t="shared" si="550"/>
        <v>5</v>
      </c>
      <c r="R3331" s="34"/>
      <c r="T3331"/>
      <c r="U3331"/>
      <c r="V3331"/>
      <c r="W3331"/>
      <c r="X3331"/>
      <c r="Y3331"/>
      <c r="Z3331"/>
      <c r="AA3331"/>
      <c r="AB3331"/>
      <c r="AC3331"/>
    </row>
    <row r="3332" spans="1:29" x14ac:dyDescent="0.25">
      <c r="A3332" s="10">
        <f t="shared" si="551"/>
        <v>18</v>
      </c>
      <c r="B3332" s="4">
        <v>42143.75</v>
      </c>
      <c r="C3332" s="2">
        <f>'[2]Hourly BAAL'!B3332</f>
        <v>0</v>
      </c>
      <c r="D3332" s="2">
        <f>'[2]Hourly BAAL'!C3332</f>
        <v>215.11475999999999</v>
      </c>
      <c r="E3332" s="3">
        <f>'[2]Hourly BAAL'!D3332</f>
        <v>0.02</v>
      </c>
      <c r="F3332" s="3">
        <f>'[2]Hourly BAAL'!E3332</f>
        <v>0.39</v>
      </c>
      <c r="G3332" s="31">
        <f t="shared" ref="G3332:G3395" si="557">IF(C3332="Data Error","Data Error",E3332*E$1-C3332)</f>
        <v>16.589000000000002</v>
      </c>
      <c r="H3332" s="31">
        <f t="shared" si="552"/>
        <v>470.5832400000001</v>
      </c>
      <c r="I3332" s="37">
        <f t="shared" si="553"/>
        <v>0.02</v>
      </c>
      <c r="J3332" s="37">
        <f t="shared" si="554"/>
        <v>0.39</v>
      </c>
      <c r="K3332" s="14">
        <f t="shared" ref="K3332:K3395" si="558">IF(C3332="Data Error","Data Error",IF($AF$5="a.",IFERROR(INDEX(Z:Z,MATCH(I3332,$S:$S,0),1),Z$103),INDEX($BM$110:$BM$133,$A3332+1,1)*AF$11))</f>
        <v>20.189000000000004</v>
      </c>
      <c r="L3332" s="14">
        <f t="shared" ref="L3332:L3395" si="559">IF(D3332="Data Error","Data Error",IF($AF$5="a.",IFERROR(INDEX(AA:AA,MATCH(J3332,$S:$S,0),1),AA$103),INDEX($BM$140:$BM$163,$A3332+1,1)*AG$11))</f>
        <v>312.95960000000002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55"/>
        <v>5.0648214091020797E-5</v>
      </c>
      <c r="P3332" s="41">
        <f t="shared" si="556"/>
        <v>7.000097126233262E-3</v>
      </c>
      <c r="Q3332" s="10">
        <f t="shared" ref="Q3332:Q3395" si="560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</row>
    <row r="3333" spans="1:29" x14ac:dyDescent="0.25">
      <c r="A3333" s="10">
        <f t="shared" si="551"/>
        <v>19</v>
      </c>
      <c r="B3333" s="4">
        <v>42143.791666666664</v>
      </c>
      <c r="C3333" s="2">
        <f>'[2]Hourly BAAL'!B3333</f>
        <v>0</v>
      </c>
      <c r="D3333" s="2">
        <f>'[2]Hourly BAAL'!C3333</f>
        <v>0</v>
      </c>
      <c r="E3333" s="3">
        <f>'[2]Hourly BAAL'!D3333</f>
        <v>0.02</v>
      </c>
      <c r="F3333" s="3">
        <f>'[2]Hourly BAAL'!E3333</f>
        <v>0.28999999999999998</v>
      </c>
      <c r="G3333" s="31">
        <f t="shared" si="557"/>
        <v>16.589000000000002</v>
      </c>
      <c r="H3333" s="31">
        <f t="shared" si="552"/>
        <v>509.87800000000004</v>
      </c>
      <c r="I3333" s="37">
        <f t="shared" si="553"/>
        <v>0.02</v>
      </c>
      <c r="J3333" s="37">
        <f t="shared" si="554"/>
        <v>0.28999999999999998</v>
      </c>
      <c r="K3333" s="14">
        <f t="shared" si="558"/>
        <v>20.189000000000004</v>
      </c>
      <c r="L3333" s="14">
        <f t="shared" si="559"/>
        <v>312.95960000000002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55"/>
        <v>5.0648214091020797E-5</v>
      </c>
      <c r="P3333" s="41">
        <f t="shared" si="556"/>
        <v>1.1621524015282686E-3</v>
      </c>
      <c r="Q3333" s="10">
        <f t="shared" si="560"/>
        <v>5</v>
      </c>
      <c r="R3333" s="34"/>
      <c r="T3333"/>
      <c r="U3333"/>
      <c r="V3333"/>
      <c r="W3333"/>
      <c r="X3333"/>
      <c r="Y3333"/>
      <c r="Z3333"/>
      <c r="AA3333"/>
      <c r="AB3333"/>
      <c r="AC3333"/>
    </row>
    <row r="3334" spans="1:29" x14ac:dyDescent="0.25">
      <c r="A3334" s="10">
        <f t="shared" si="551"/>
        <v>20</v>
      </c>
      <c r="B3334" s="4">
        <v>42143.833333333336</v>
      </c>
      <c r="C3334" s="2">
        <f>'[2]Hourly BAAL'!B3334</f>
        <v>0</v>
      </c>
      <c r="D3334" s="2">
        <f>'[2]Hourly BAAL'!C3334</f>
        <v>0</v>
      </c>
      <c r="E3334" s="3">
        <f>'[2]Hourly BAAL'!D3334</f>
        <v>0.05</v>
      </c>
      <c r="F3334" s="3">
        <f>'[2]Hourly BAAL'!E3334</f>
        <v>0.3</v>
      </c>
      <c r="G3334" s="31">
        <f t="shared" si="557"/>
        <v>41.472500000000004</v>
      </c>
      <c r="H3334" s="31">
        <f t="shared" si="552"/>
        <v>527.46</v>
      </c>
      <c r="I3334" s="37">
        <f t="shared" si="553"/>
        <v>0.05</v>
      </c>
      <c r="J3334" s="37">
        <f t="shared" si="554"/>
        <v>0.3</v>
      </c>
      <c r="K3334" s="14">
        <f t="shared" si="558"/>
        <v>45.072500000000005</v>
      </c>
      <c r="L3334" s="14">
        <f t="shared" si="559"/>
        <v>312.95960000000002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55"/>
        <v>1.99833002650499E-4</v>
      </c>
      <c r="P3334" s="41">
        <f t="shared" si="556"/>
        <v>8.7452825367948168E-4</v>
      </c>
      <c r="Q3334" s="10">
        <f t="shared" si="560"/>
        <v>5</v>
      </c>
      <c r="R3334" s="34"/>
      <c r="T3334"/>
      <c r="U3334"/>
      <c r="V3334"/>
      <c r="W3334"/>
      <c r="X3334"/>
      <c r="Y3334"/>
      <c r="Z3334"/>
      <c r="AA3334"/>
      <c r="AB3334"/>
      <c r="AC3334"/>
    </row>
    <row r="3335" spans="1:29" x14ac:dyDescent="0.25">
      <c r="A3335" s="10">
        <f t="shared" si="551"/>
        <v>21</v>
      </c>
      <c r="B3335" s="4">
        <v>42143.875</v>
      </c>
      <c r="C3335" s="2">
        <f>'[2]Hourly BAAL'!B3335</f>
        <v>0</v>
      </c>
      <c r="D3335" s="2">
        <f>'[2]Hourly BAAL'!C3335</f>
        <v>179.40216000000001</v>
      </c>
      <c r="E3335" s="3">
        <f>'[2]Hourly BAAL'!D3335</f>
        <v>0.09</v>
      </c>
      <c r="F3335" s="3">
        <f>'[2]Hourly BAAL'!E3335</f>
        <v>0.33</v>
      </c>
      <c r="G3335" s="31">
        <f t="shared" si="557"/>
        <v>74.650500000000008</v>
      </c>
      <c r="H3335" s="31">
        <f t="shared" si="552"/>
        <v>400.80384000000015</v>
      </c>
      <c r="I3335" s="37">
        <f t="shared" si="553"/>
        <v>0.09</v>
      </c>
      <c r="J3335" s="37">
        <f t="shared" si="554"/>
        <v>0.33</v>
      </c>
      <c r="K3335" s="14">
        <f t="shared" si="558"/>
        <v>78.250500000000002</v>
      </c>
      <c r="L3335" s="14">
        <f t="shared" si="559"/>
        <v>312.95960000000002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55"/>
        <v>7.0342658312731949E-4</v>
      </c>
      <c r="P3335" s="41">
        <f t="shared" si="556"/>
        <v>5.1634902473492545E-3</v>
      </c>
      <c r="Q3335" s="10">
        <f t="shared" si="560"/>
        <v>5</v>
      </c>
      <c r="R3335" s="34"/>
      <c r="T3335"/>
      <c r="U3335"/>
      <c r="V3335"/>
      <c r="W3335"/>
      <c r="X3335"/>
      <c r="Y3335"/>
      <c r="Z3335"/>
      <c r="AA3335"/>
      <c r="AB3335"/>
      <c r="AC3335"/>
    </row>
    <row r="3336" spans="1:29" x14ac:dyDescent="0.25">
      <c r="A3336" s="10">
        <f t="shared" si="551"/>
        <v>22</v>
      </c>
      <c r="B3336" s="4">
        <v>42143.916666666664</v>
      </c>
      <c r="C3336" s="2">
        <f>'[2]Hourly BAAL'!B3336</f>
        <v>0</v>
      </c>
      <c r="D3336" s="2">
        <f>'[2]Hourly BAAL'!C3336</f>
        <v>189.86052000000001</v>
      </c>
      <c r="E3336" s="3">
        <f>'[2]Hourly BAAL'!D3336</f>
        <v>0.12</v>
      </c>
      <c r="F3336" s="3">
        <f>'[2]Hourly BAAL'!E3336</f>
        <v>0.27</v>
      </c>
      <c r="G3336" s="31">
        <f t="shared" si="557"/>
        <v>99.534000000000006</v>
      </c>
      <c r="H3336" s="31">
        <f t="shared" si="552"/>
        <v>284.8534800000001</v>
      </c>
      <c r="I3336" s="37">
        <f t="shared" si="553"/>
        <v>0.12</v>
      </c>
      <c r="J3336" s="37">
        <f t="shared" si="554"/>
        <v>0.27</v>
      </c>
      <c r="K3336" s="14">
        <f t="shared" si="558"/>
        <v>103.134</v>
      </c>
      <c r="L3336" s="14">
        <f t="shared" si="559"/>
        <v>312.95960000000002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55"/>
        <v>1.0661312894754739E-3</v>
      </c>
      <c r="P3336" s="41">
        <f t="shared" si="556"/>
        <v>5.8010839436861148E-3</v>
      </c>
      <c r="Q3336" s="10">
        <f t="shared" si="560"/>
        <v>5</v>
      </c>
      <c r="R3336" s="34"/>
      <c r="T3336"/>
      <c r="U3336"/>
      <c r="V3336"/>
      <c r="W3336"/>
      <c r="X3336"/>
      <c r="Y3336"/>
      <c r="Z3336"/>
      <c r="AA3336"/>
      <c r="AB3336"/>
      <c r="AC3336"/>
    </row>
    <row r="3337" spans="1:29" x14ac:dyDescent="0.25">
      <c r="A3337" s="10">
        <f t="shared" si="551"/>
        <v>23</v>
      </c>
      <c r="B3337" s="4">
        <v>42143.958333333336</v>
      </c>
      <c r="C3337" s="2">
        <f>'[2]Hourly BAAL'!B3337</f>
        <v>0</v>
      </c>
      <c r="D3337" s="2">
        <f>'[2]Hourly BAAL'!C3337</f>
        <v>206.02248</v>
      </c>
      <c r="E3337" s="3">
        <f>'[2]Hourly BAAL'!D3337</f>
        <v>0.15</v>
      </c>
      <c r="F3337" s="3">
        <f>'[2]Hourly BAAL'!E3337</f>
        <v>0.23</v>
      </c>
      <c r="G3337" s="31">
        <f t="shared" si="557"/>
        <v>124.4175</v>
      </c>
      <c r="H3337" s="31">
        <f t="shared" si="552"/>
        <v>198.36352000000008</v>
      </c>
      <c r="I3337" s="37">
        <f t="shared" si="553"/>
        <v>0.15</v>
      </c>
      <c r="J3337" s="37">
        <f t="shared" si="554"/>
        <v>0.23</v>
      </c>
      <c r="K3337" s="14">
        <f t="shared" si="558"/>
        <v>128.01750000000001</v>
      </c>
      <c r="L3337" s="14">
        <f t="shared" si="559"/>
        <v>312.95960000000002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55"/>
        <v>7.7608113918421697E-4</v>
      </c>
      <c r="P3337" s="41">
        <f t="shared" si="556"/>
        <v>8.3690820655796683E-3</v>
      </c>
      <c r="Q3337" s="10">
        <f t="shared" si="560"/>
        <v>5</v>
      </c>
      <c r="R3337" s="34"/>
      <c r="T3337"/>
      <c r="U3337"/>
      <c r="V3337"/>
      <c r="W3337"/>
      <c r="X3337"/>
      <c r="Y3337"/>
      <c r="Z3337"/>
      <c r="AA3337"/>
      <c r="AB3337"/>
      <c r="AC3337"/>
    </row>
    <row r="3338" spans="1:29" x14ac:dyDescent="0.25">
      <c r="A3338" s="10">
        <f t="shared" si="551"/>
        <v>0</v>
      </c>
      <c r="B3338" s="1">
        <v>42144</v>
      </c>
      <c r="C3338" s="2">
        <f>'[2]Hourly BAAL'!B3338</f>
        <v>0</v>
      </c>
      <c r="D3338" s="2">
        <f>'[2]Hourly BAAL'!C3338</f>
        <v>144.42648</v>
      </c>
      <c r="E3338" s="3">
        <f>'[2]Hourly BAAL'!D3338</f>
        <v>0.16</v>
      </c>
      <c r="F3338" s="3">
        <f>'[2]Hourly BAAL'!E3338</f>
        <v>0.17</v>
      </c>
      <c r="G3338" s="31">
        <f t="shared" si="557"/>
        <v>132.71200000000002</v>
      </c>
      <c r="H3338" s="31">
        <f t="shared" si="552"/>
        <v>154.46752000000006</v>
      </c>
      <c r="I3338" s="37">
        <f t="shared" si="553"/>
        <v>0.16</v>
      </c>
      <c r="J3338" s="37">
        <f t="shared" si="554"/>
        <v>0.17</v>
      </c>
      <c r="K3338" s="14">
        <f t="shared" si="558"/>
        <v>136.31200000000001</v>
      </c>
      <c r="L3338" s="14">
        <f t="shared" si="559"/>
        <v>298.89400000000006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55"/>
        <v>1.5393033219330734E-3</v>
      </c>
      <c r="P3338" s="41">
        <f t="shared" si="556"/>
        <v>3.0584705466273707E-3</v>
      </c>
      <c r="Q3338" s="10">
        <f t="shared" si="560"/>
        <v>5</v>
      </c>
      <c r="R3338" s="34"/>
      <c r="T3338"/>
      <c r="U3338"/>
      <c r="V3338"/>
      <c r="W3338"/>
      <c r="X3338"/>
      <c r="Y3338"/>
      <c r="Z3338"/>
      <c r="AA3338"/>
      <c r="AB3338"/>
      <c r="AC3338"/>
    </row>
    <row r="3339" spans="1:29" x14ac:dyDescent="0.25">
      <c r="A3339" s="10">
        <f t="shared" si="551"/>
        <v>1</v>
      </c>
      <c r="B3339" s="4">
        <v>42144.041666666664</v>
      </c>
      <c r="C3339" s="2">
        <f>'[2]Hourly BAAL'!B3339</f>
        <v>0</v>
      </c>
      <c r="D3339" s="2">
        <f>'[2]Hourly BAAL'!C3339</f>
        <v>102.39624000000001</v>
      </c>
      <c r="E3339" s="3">
        <f>'[2]Hourly BAAL'!D3339</f>
        <v>0.19</v>
      </c>
      <c r="F3339" s="3">
        <f>'[2]Hourly BAAL'!E3339</f>
        <v>0.13</v>
      </c>
      <c r="G3339" s="31">
        <f t="shared" si="557"/>
        <v>157.59550000000002</v>
      </c>
      <c r="H3339" s="31">
        <f t="shared" si="552"/>
        <v>126.16976000000003</v>
      </c>
      <c r="I3339" s="37">
        <f t="shared" si="553"/>
        <v>0.19</v>
      </c>
      <c r="J3339" s="37">
        <f t="shared" si="554"/>
        <v>0.13</v>
      </c>
      <c r="K3339" s="14">
        <f t="shared" si="558"/>
        <v>161.19550000000001</v>
      </c>
      <c r="L3339" s="14">
        <f t="shared" si="559"/>
        <v>228.56600000000003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55"/>
        <v>1.2310471829309081E-3</v>
      </c>
      <c r="P3339" s="41">
        <f t="shared" si="556"/>
        <v>1.5954902719269204E-3</v>
      </c>
      <c r="Q3339" s="10">
        <f t="shared" si="560"/>
        <v>5</v>
      </c>
      <c r="R3339" s="34"/>
      <c r="T3339"/>
      <c r="U3339"/>
      <c r="V3339"/>
      <c r="W3339"/>
      <c r="X3339"/>
      <c r="Y3339"/>
      <c r="Z3339"/>
      <c r="AA3339"/>
      <c r="AB3339"/>
      <c r="AC3339"/>
    </row>
    <row r="3340" spans="1:29" x14ac:dyDescent="0.25">
      <c r="A3340" s="10">
        <f t="shared" si="551"/>
        <v>2</v>
      </c>
      <c r="B3340" s="4">
        <v>42144.083333333336</v>
      </c>
      <c r="C3340" s="2">
        <f>'[2]Hourly BAAL'!B3340</f>
        <v>0</v>
      </c>
      <c r="D3340" s="2">
        <f>'[2]Hourly BAAL'!C3340</f>
        <v>75.364919999999998</v>
      </c>
      <c r="E3340" s="3">
        <f>'[2]Hourly BAAL'!D3340</f>
        <v>0.22</v>
      </c>
      <c r="F3340" s="3">
        <f>'[2]Hourly BAAL'!E3340</f>
        <v>0.11</v>
      </c>
      <c r="G3340" s="31">
        <f t="shared" si="557"/>
        <v>182.47900000000001</v>
      </c>
      <c r="H3340" s="31">
        <f t="shared" si="552"/>
        <v>118.03708000000005</v>
      </c>
      <c r="I3340" s="37">
        <f t="shared" si="553"/>
        <v>0.22</v>
      </c>
      <c r="J3340" s="37">
        <f t="shared" si="554"/>
        <v>0.11</v>
      </c>
      <c r="K3340" s="14">
        <f t="shared" si="558"/>
        <v>186.07900000000001</v>
      </c>
      <c r="L3340" s="14">
        <f t="shared" si="559"/>
        <v>193.40200000000004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55"/>
        <v>1.4689214461735462E-3</v>
      </c>
      <c r="P3340" s="41">
        <f t="shared" si="556"/>
        <v>6.495556404890083E-4</v>
      </c>
      <c r="Q3340" s="10">
        <f t="shared" si="560"/>
        <v>5</v>
      </c>
      <c r="R3340" s="34"/>
      <c r="T3340"/>
      <c r="U3340"/>
      <c r="V3340"/>
      <c r="W3340"/>
      <c r="X3340"/>
      <c r="Y3340"/>
      <c r="Z3340"/>
      <c r="AA3340"/>
      <c r="AB3340"/>
      <c r="AC3340"/>
    </row>
    <row r="3341" spans="1:29" x14ac:dyDescent="0.25">
      <c r="A3341" s="10">
        <f t="shared" si="551"/>
        <v>3</v>
      </c>
      <c r="B3341" s="4">
        <v>42144.125</v>
      </c>
      <c r="C3341" s="2">
        <f>'[2]Hourly BAAL'!B3341</f>
        <v>0</v>
      </c>
      <c r="D3341" s="2">
        <f>'[2]Hourly BAAL'!C3341</f>
        <v>110.03904</v>
      </c>
      <c r="E3341" s="3">
        <f>'[2]Hourly BAAL'!D3341</f>
        <v>0.23</v>
      </c>
      <c r="F3341" s="3">
        <f>'[2]Hourly BAAL'!E3341</f>
        <v>0.09</v>
      </c>
      <c r="G3341" s="31">
        <f t="shared" si="557"/>
        <v>190.77350000000001</v>
      </c>
      <c r="H3341" s="31">
        <f t="shared" si="552"/>
        <v>48.198960000000028</v>
      </c>
      <c r="I3341" s="37">
        <f t="shared" si="553"/>
        <v>0.23</v>
      </c>
      <c r="J3341" s="37">
        <f t="shared" si="554"/>
        <v>0.09</v>
      </c>
      <c r="K3341" s="14">
        <f t="shared" si="558"/>
        <v>194.37350000000001</v>
      </c>
      <c r="L3341" s="14">
        <f t="shared" si="559"/>
        <v>158.2380000000000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55"/>
        <v>1.7877223188151534E-3</v>
      </c>
      <c r="P3341" s="41">
        <f t="shared" si="556"/>
        <v>2.2911911220651728E-3</v>
      </c>
      <c r="Q3341" s="10">
        <f t="shared" si="560"/>
        <v>5</v>
      </c>
      <c r="R3341" s="34"/>
      <c r="T3341"/>
      <c r="U3341"/>
      <c r="V3341"/>
      <c r="W3341"/>
      <c r="X3341"/>
      <c r="Y3341"/>
      <c r="Z3341"/>
      <c r="AA3341"/>
      <c r="AB3341"/>
      <c r="AC3341"/>
    </row>
    <row r="3342" spans="1:29" x14ac:dyDescent="0.25">
      <c r="A3342" s="10">
        <f t="shared" si="551"/>
        <v>4</v>
      </c>
      <c r="B3342" s="4">
        <v>42144.166666666664</v>
      </c>
      <c r="C3342" s="2">
        <f>'[2]Hourly BAAL'!B3342</f>
        <v>2.3995199999999999</v>
      </c>
      <c r="D3342" s="2">
        <f>'[2]Hourly BAAL'!C3342</f>
        <v>64.323480000000004</v>
      </c>
      <c r="E3342" s="3">
        <f>'[2]Hourly BAAL'!D3342</f>
        <v>0.18</v>
      </c>
      <c r="F3342" s="3">
        <f>'[2]Hourly BAAL'!E3342</f>
        <v>0.06</v>
      </c>
      <c r="G3342" s="31">
        <f t="shared" si="557"/>
        <v>146.90148000000002</v>
      </c>
      <c r="H3342" s="31">
        <f t="shared" si="552"/>
        <v>41.168520000000015</v>
      </c>
      <c r="I3342" s="37">
        <f t="shared" si="553"/>
        <v>0.18</v>
      </c>
      <c r="J3342" s="37">
        <f t="shared" si="554"/>
        <v>0.06</v>
      </c>
      <c r="K3342" s="14">
        <f t="shared" si="558"/>
        <v>152.90100000000001</v>
      </c>
      <c r="L3342" s="14">
        <f t="shared" si="559"/>
        <v>105.49200000000002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55"/>
        <v>8.140738581972728E-4</v>
      </c>
      <c r="P3342" s="41">
        <f t="shared" si="556"/>
        <v>6.3780379772611644E-4</v>
      </c>
      <c r="Q3342" s="10">
        <f t="shared" si="560"/>
        <v>5</v>
      </c>
      <c r="R3342" s="34"/>
      <c r="T3342"/>
      <c r="U3342"/>
      <c r="V3342"/>
      <c r="W3342"/>
      <c r="X3342"/>
      <c r="Y3342"/>
      <c r="Z3342"/>
      <c r="AA3342"/>
      <c r="AB3342"/>
      <c r="AC3342"/>
    </row>
    <row r="3343" spans="1:29" x14ac:dyDescent="0.25">
      <c r="A3343" s="10">
        <f t="shared" si="551"/>
        <v>5</v>
      </c>
      <c r="B3343" s="4">
        <v>42144.208333333336</v>
      </c>
      <c r="C3343" s="2">
        <f>'[2]Hourly BAAL'!B3343</f>
        <v>87.732839999999996</v>
      </c>
      <c r="D3343" s="2">
        <f>'[2]Hourly BAAL'!C3343</f>
        <v>13.603199999999999</v>
      </c>
      <c r="E3343" s="3">
        <f>'[2]Hourly BAAL'!D3343</f>
        <v>0.2</v>
      </c>
      <c r="F3343" s="3">
        <f>'[2]Hourly BAAL'!E3343</f>
        <v>0.05</v>
      </c>
      <c r="G3343" s="31">
        <f t="shared" si="557"/>
        <v>78.157160000000019</v>
      </c>
      <c r="H3343" s="31">
        <f t="shared" si="552"/>
        <v>74.306800000000024</v>
      </c>
      <c r="I3343" s="37">
        <f t="shared" si="553"/>
        <v>0.2</v>
      </c>
      <c r="J3343" s="37">
        <f t="shared" si="554"/>
        <v>0.05</v>
      </c>
      <c r="K3343" s="14">
        <f t="shared" si="558"/>
        <v>169.49</v>
      </c>
      <c r="L3343" s="14">
        <f t="shared" si="559"/>
        <v>87.910000000000025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55"/>
        <v>3.5099489447128931E-3</v>
      </c>
      <c r="P3343" s="41">
        <f t="shared" si="556"/>
        <v>1.5294572768437008E-5</v>
      </c>
      <c r="Q3343" s="10">
        <f t="shared" si="560"/>
        <v>5</v>
      </c>
      <c r="R3343" s="34"/>
      <c r="T3343"/>
      <c r="U3343"/>
      <c r="V3343"/>
      <c r="W3343"/>
      <c r="X3343"/>
      <c r="Y3343"/>
      <c r="Z3343"/>
      <c r="AA3343"/>
      <c r="AB3343"/>
      <c r="AC3343"/>
    </row>
    <row r="3344" spans="1:29" x14ac:dyDescent="0.25">
      <c r="A3344" s="10">
        <f t="shared" si="551"/>
        <v>6</v>
      </c>
      <c r="B3344" s="4">
        <v>42144.25</v>
      </c>
      <c r="C3344" s="2">
        <f>'[2]Hourly BAAL'!B3344</f>
        <v>70.423680000000004</v>
      </c>
      <c r="D3344" s="2">
        <f>'[2]Hourly BAAL'!C3344</f>
        <v>3.6858</v>
      </c>
      <c r="E3344" s="3">
        <f>'[2]Hourly BAAL'!D3344</f>
        <v>0.13</v>
      </c>
      <c r="F3344" s="3">
        <f>'[2]Hourly BAAL'!E3344</f>
        <v>0.04</v>
      </c>
      <c r="G3344" s="31">
        <f t="shared" si="557"/>
        <v>37.404820000000001</v>
      </c>
      <c r="H3344" s="31">
        <f t="shared" si="552"/>
        <v>66.642200000000017</v>
      </c>
      <c r="I3344" s="37">
        <f t="shared" si="553"/>
        <v>0.13</v>
      </c>
      <c r="J3344" s="37">
        <f t="shared" si="554"/>
        <v>0.04</v>
      </c>
      <c r="K3344" s="14">
        <f t="shared" si="558"/>
        <v>111.4285</v>
      </c>
      <c r="L3344" s="14">
        <f t="shared" si="559"/>
        <v>70.328000000000017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55"/>
        <v>3.3716164208768434E-3</v>
      </c>
      <c r="P3344" s="41">
        <f t="shared" si="556"/>
        <v>5.5038165012578143E-5</v>
      </c>
      <c r="Q3344" s="10">
        <f t="shared" si="560"/>
        <v>5</v>
      </c>
      <c r="R3344" s="34"/>
      <c r="T3344"/>
      <c r="U3344"/>
      <c r="V3344"/>
      <c r="W3344"/>
      <c r="X3344"/>
      <c r="Y3344"/>
      <c r="Z3344"/>
      <c r="AA3344"/>
      <c r="AB3344"/>
      <c r="AC3344"/>
    </row>
    <row r="3345" spans="1:29" x14ac:dyDescent="0.25">
      <c r="A3345" s="10">
        <f t="shared" si="551"/>
        <v>7</v>
      </c>
      <c r="B3345" s="4">
        <v>42144.291666666664</v>
      </c>
      <c r="C3345" s="2">
        <f>'[2]Hourly BAAL'!B3345</f>
        <v>48.015000000000001</v>
      </c>
      <c r="D3345" s="2">
        <f>'[2]Hourly BAAL'!C3345</f>
        <v>4.8080400000000001</v>
      </c>
      <c r="E3345" s="3">
        <f>'[2]Hourly BAAL'!D3345</f>
        <v>0.09</v>
      </c>
      <c r="F3345" s="3">
        <f>'[2]Hourly BAAL'!E3345</f>
        <v>0.04</v>
      </c>
      <c r="G3345" s="31">
        <f t="shared" si="557"/>
        <v>26.635500000000008</v>
      </c>
      <c r="H3345" s="31">
        <f t="shared" si="552"/>
        <v>65.519960000000012</v>
      </c>
      <c r="I3345" s="37">
        <f t="shared" si="553"/>
        <v>0.09</v>
      </c>
      <c r="J3345" s="37">
        <f t="shared" si="554"/>
        <v>0.04</v>
      </c>
      <c r="K3345" s="14">
        <f t="shared" si="558"/>
        <v>78.250500000000002</v>
      </c>
      <c r="L3345" s="14">
        <f t="shared" si="559"/>
        <v>70.328000000000017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55"/>
        <v>9.8379876541317612E-4</v>
      </c>
      <c r="P3345" s="41">
        <f t="shared" si="556"/>
        <v>4.5974935693070989E-5</v>
      </c>
      <c r="Q3345" s="10">
        <f t="shared" si="560"/>
        <v>5</v>
      </c>
      <c r="R3345" s="34"/>
      <c r="T3345"/>
      <c r="U3345"/>
      <c r="V3345"/>
      <c r="W3345"/>
      <c r="X3345"/>
      <c r="Y3345"/>
      <c r="Z3345"/>
      <c r="AA3345"/>
      <c r="AB3345"/>
      <c r="AC3345"/>
    </row>
    <row r="3346" spans="1:29" x14ac:dyDescent="0.25">
      <c r="A3346" s="10">
        <f t="shared" si="551"/>
        <v>8</v>
      </c>
      <c r="B3346" s="4">
        <v>42144.333333333336</v>
      </c>
      <c r="C3346" s="2">
        <f>'[2]Hourly BAAL'!B3346</f>
        <v>21.24588</v>
      </c>
      <c r="D3346" s="2">
        <f>'[2]Hourly BAAL'!C3346</f>
        <v>19.376519999999999</v>
      </c>
      <c r="E3346" s="3">
        <f>'[2]Hourly BAAL'!D3346</f>
        <v>0.04</v>
      </c>
      <c r="F3346" s="3">
        <f>'[2]Hourly BAAL'!E3346</f>
        <v>0.04</v>
      </c>
      <c r="G3346" s="31">
        <f t="shared" si="557"/>
        <v>11.932120000000005</v>
      </c>
      <c r="H3346" s="31">
        <f t="shared" si="552"/>
        <v>50.951480000000018</v>
      </c>
      <c r="I3346" s="37">
        <f t="shared" si="553"/>
        <v>0.04</v>
      </c>
      <c r="J3346" s="37">
        <f t="shared" si="554"/>
        <v>0.04</v>
      </c>
      <c r="K3346" s="14">
        <f t="shared" si="558"/>
        <v>36.778000000000006</v>
      </c>
      <c r="L3346" s="14">
        <f t="shared" si="559"/>
        <v>70.328000000000017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55"/>
        <v>1.3428872113038616E-4</v>
      </c>
      <c r="P3346" s="41">
        <f t="shared" si="556"/>
        <v>2.266644148033737E-6</v>
      </c>
      <c r="Q3346" s="10">
        <f t="shared" si="560"/>
        <v>5</v>
      </c>
      <c r="R3346" s="34"/>
      <c r="T3346"/>
      <c r="U3346"/>
      <c r="V3346"/>
      <c r="W3346"/>
      <c r="X3346"/>
      <c r="Y3346"/>
      <c r="Z3346"/>
      <c r="AA3346"/>
      <c r="AB3346"/>
      <c r="AC3346"/>
    </row>
    <row r="3347" spans="1:29" x14ac:dyDescent="0.25">
      <c r="A3347" s="10">
        <f t="shared" si="551"/>
        <v>9</v>
      </c>
      <c r="B3347" s="4">
        <v>42144.375</v>
      </c>
      <c r="C3347" s="2">
        <f>'[2]Hourly BAAL'!B3347</f>
        <v>22.502279999999999</v>
      </c>
      <c r="D3347" s="2">
        <f>'[2]Hourly BAAL'!C3347</f>
        <v>4.8211199999999996</v>
      </c>
      <c r="E3347" s="3">
        <f>'[2]Hourly BAAL'!D3347</f>
        <v>0.03</v>
      </c>
      <c r="F3347" s="3">
        <f>'[2]Hourly BAAL'!E3347</f>
        <v>0.04</v>
      </c>
      <c r="G3347" s="31">
        <f t="shared" si="557"/>
        <v>2.3812200000000026</v>
      </c>
      <c r="H3347" s="31">
        <f t="shared" si="552"/>
        <v>65.506880000000024</v>
      </c>
      <c r="I3347" s="37">
        <f t="shared" si="553"/>
        <v>0.03</v>
      </c>
      <c r="J3347" s="37">
        <f t="shared" si="554"/>
        <v>0.04</v>
      </c>
      <c r="K3347" s="14">
        <f t="shared" si="558"/>
        <v>28.483500000000003</v>
      </c>
      <c r="L3347" s="14">
        <f t="shared" si="559"/>
        <v>70.328000000000017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55"/>
        <v>2.3343386422707769E-4</v>
      </c>
      <c r="P3347" s="41">
        <f t="shared" si="556"/>
        <v>4.5874105241169608E-5</v>
      </c>
      <c r="Q3347" s="10">
        <f t="shared" si="560"/>
        <v>5</v>
      </c>
      <c r="R3347" s="34"/>
      <c r="T3347"/>
      <c r="U3347"/>
      <c r="V3347"/>
      <c r="W3347"/>
      <c r="X3347"/>
      <c r="Y3347"/>
      <c r="Z3347"/>
      <c r="AA3347"/>
      <c r="AB3347"/>
      <c r="AC3347"/>
    </row>
    <row r="3348" spans="1:29" x14ac:dyDescent="0.25">
      <c r="A3348" s="10">
        <f t="shared" si="551"/>
        <v>10</v>
      </c>
      <c r="B3348" s="4">
        <v>42144.416666666664</v>
      </c>
      <c r="C3348" s="2">
        <f>'[2]Hourly BAAL'!B3348</f>
        <v>6.1510800000000003</v>
      </c>
      <c r="D3348" s="2">
        <f>'[2]Hourly BAAL'!C3348</f>
        <v>0</v>
      </c>
      <c r="E3348" s="3">
        <f>'[2]Hourly BAAL'!D3348</f>
        <v>0.01</v>
      </c>
      <c r="F3348" s="3">
        <f>'[2]Hourly BAAL'!E3348</f>
        <v>0.03</v>
      </c>
      <c r="G3348" s="31">
        <f t="shared" si="557"/>
        <v>2.1434200000000008</v>
      </c>
      <c r="H3348" s="31">
        <f t="shared" si="552"/>
        <v>52.746000000000009</v>
      </c>
      <c r="I3348" s="37">
        <f t="shared" si="553"/>
        <v>0.01</v>
      </c>
      <c r="J3348" s="37">
        <f t="shared" si="554"/>
        <v>0.03</v>
      </c>
      <c r="K3348" s="14">
        <f t="shared" si="558"/>
        <v>11.894500000000001</v>
      </c>
      <c r="L3348" s="14">
        <f t="shared" si="559"/>
        <v>52.7460000000000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55"/>
        <v>8.8043498507644836E-6</v>
      </c>
      <c r="P3348" s="41">
        <f t="shared" si="556"/>
        <v>5.3688282205324191E-5</v>
      </c>
      <c r="Q3348" s="10">
        <f t="shared" si="560"/>
        <v>5</v>
      </c>
      <c r="R3348" s="34"/>
      <c r="T3348"/>
      <c r="U3348"/>
      <c r="V3348"/>
      <c r="W3348"/>
      <c r="X3348"/>
      <c r="Y3348"/>
      <c r="Z3348"/>
      <c r="AA3348"/>
      <c r="AB3348"/>
      <c r="AC3348"/>
    </row>
    <row r="3349" spans="1:29" x14ac:dyDescent="0.25">
      <c r="A3349" s="10">
        <f t="shared" si="551"/>
        <v>11</v>
      </c>
      <c r="B3349" s="4">
        <v>42144.458333333336</v>
      </c>
      <c r="C3349" s="2">
        <f>'[2]Hourly BAAL'!B3349</f>
        <v>5.1909599999999996</v>
      </c>
      <c r="D3349" s="2">
        <f>'[2]Hourly BAAL'!C3349</f>
        <v>0</v>
      </c>
      <c r="E3349" s="3">
        <f>'[2]Hourly BAAL'!D3349</f>
        <v>0.01</v>
      </c>
      <c r="F3349" s="3">
        <f>'[2]Hourly BAAL'!E3349</f>
        <v>0.04</v>
      </c>
      <c r="G3349" s="31">
        <f t="shared" si="557"/>
        <v>3.1035400000000015</v>
      </c>
      <c r="H3349" s="31">
        <f t="shared" si="552"/>
        <v>70.328000000000017</v>
      </c>
      <c r="I3349" s="37">
        <f t="shared" si="553"/>
        <v>0.01</v>
      </c>
      <c r="J3349" s="37">
        <f t="shared" si="554"/>
        <v>0.04</v>
      </c>
      <c r="K3349" s="14">
        <f t="shared" si="558"/>
        <v>11.894500000000001</v>
      </c>
      <c r="L3349" s="14">
        <f t="shared" si="559"/>
        <v>70.328000000000017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55"/>
        <v>3.274921230539595E-6</v>
      </c>
      <c r="P3349" s="41">
        <f t="shared" si="556"/>
        <v>9.0537502216043482E-5</v>
      </c>
      <c r="Q3349" s="10">
        <f t="shared" si="560"/>
        <v>5</v>
      </c>
      <c r="R3349" s="34"/>
      <c r="T3349"/>
      <c r="U3349"/>
      <c r="V3349"/>
      <c r="W3349"/>
      <c r="X3349"/>
      <c r="Y3349"/>
      <c r="Z3349"/>
      <c r="AA3349"/>
      <c r="AB3349"/>
      <c r="AC3349"/>
    </row>
    <row r="3350" spans="1:29" x14ac:dyDescent="0.25">
      <c r="A3350" s="10">
        <f t="shared" si="551"/>
        <v>12</v>
      </c>
      <c r="B3350" s="4">
        <v>42144.5</v>
      </c>
      <c r="C3350" s="2">
        <f>'[2]Hourly BAAL'!B3350</f>
        <v>0</v>
      </c>
      <c r="D3350" s="2">
        <f>'[2]Hourly BAAL'!C3350</f>
        <v>0</v>
      </c>
      <c r="E3350" s="3">
        <f>'[2]Hourly BAAL'!D3350</f>
        <v>0</v>
      </c>
      <c r="F3350" s="3">
        <f>'[2]Hourly BAAL'!E3350</f>
        <v>0.05</v>
      </c>
      <c r="G3350" s="31">
        <f t="shared" si="557"/>
        <v>0</v>
      </c>
      <c r="H3350" s="31">
        <f t="shared" si="552"/>
        <v>87.910000000000025</v>
      </c>
      <c r="I3350" s="37">
        <f t="shared" si="553"/>
        <v>0</v>
      </c>
      <c r="J3350" s="37">
        <f t="shared" si="554"/>
        <v>0.05</v>
      </c>
      <c r="K3350" s="14">
        <f t="shared" si="558"/>
        <v>3.6</v>
      </c>
      <c r="L3350" s="14">
        <f t="shared" si="559"/>
        <v>87.910000000000025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55"/>
        <v>6.8376931061383747E-4</v>
      </c>
      <c r="P3350" s="41">
        <f t="shared" si="556"/>
        <v>1.3567197599657999E-4</v>
      </c>
      <c r="Q3350" s="10">
        <f t="shared" si="560"/>
        <v>5</v>
      </c>
      <c r="R3350" s="34"/>
      <c r="T3350"/>
      <c r="U3350"/>
      <c r="V3350"/>
      <c r="W3350"/>
      <c r="X3350"/>
      <c r="Y3350"/>
      <c r="Z3350"/>
      <c r="AA3350"/>
      <c r="AB3350"/>
      <c r="AC3350"/>
    </row>
    <row r="3351" spans="1:29" x14ac:dyDescent="0.25">
      <c r="A3351" s="10">
        <f t="shared" si="551"/>
        <v>13</v>
      </c>
      <c r="B3351" s="4">
        <v>42144.541666666664</v>
      </c>
      <c r="C3351" s="2">
        <f>'[2]Hourly BAAL'!B3351</f>
        <v>0</v>
      </c>
      <c r="D3351" s="2">
        <f>'[2]Hourly BAAL'!C3351</f>
        <v>0</v>
      </c>
      <c r="E3351" s="3">
        <f>'[2]Hourly BAAL'!D3351</f>
        <v>0.01</v>
      </c>
      <c r="F3351" s="3">
        <f>'[2]Hourly BAAL'!E3351</f>
        <v>0.06</v>
      </c>
      <c r="G3351" s="31">
        <f t="shared" si="557"/>
        <v>8.2945000000000011</v>
      </c>
      <c r="H3351" s="31">
        <f t="shared" si="552"/>
        <v>105.49200000000002</v>
      </c>
      <c r="I3351" s="37">
        <f t="shared" si="553"/>
        <v>0.01</v>
      </c>
      <c r="J3351" s="37">
        <f t="shared" si="554"/>
        <v>0.06</v>
      </c>
      <c r="K3351" s="14">
        <f t="shared" si="558"/>
        <v>11.894500000000001</v>
      </c>
      <c r="L3351" s="14">
        <f t="shared" si="559"/>
        <v>105.49200000000002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55"/>
        <v>1.9790410373594981E-5</v>
      </c>
      <c r="P3351" s="41">
        <f t="shared" si="556"/>
        <v>1.2837049570768222E-4</v>
      </c>
      <c r="Q3351" s="10">
        <f t="shared" si="560"/>
        <v>5</v>
      </c>
      <c r="R3351" s="34"/>
      <c r="T3351"/>
      <c r="U3351"/>
      <c r="V3351"/>
      <c r="W3351"/>
      <c r="X3351"/>
      <c r="Y3351"/>
      <c r="Z3351"/>
      <c r="AA3351"/>
      <c r="AB3351"/>
      <c r="AC3351"/>
    </row>
    <row r="3352" spans="1:29" x14ac:dyDescent="0.25">
      <c r="A3352" s="10">
        <f t="shared" si="551"/>
        <v>14</v>
      </c>
      <c r="B3352" s="4">
        <v>42144.583333333336</v>
      </c>
      <c r="C3352" s="2">
        <f>'[2]Hourly BAAL'!B3352</f>
        <v>0</v>
      </c>
      <c r="D3352" s="2">
        <f>'[2]Hourly BAAL'!C3352</f>
        <v>65.872079999999997</v>
      </c>
      <c r="E3352" s="3">
        <f>'[2]Hourly BAAL'!D3352</f>
        <v>0.03</v>
      </c>
      <c r="F3352" s="3">
        <f>'[2]Hourly BAAL'!E3352</f>
        <v>0.09</v>
      </c>
      <c r="G3352" s="31">
        <f t="shared" si="557"/>
        <v>24.883500000000002</v>
      </c>
      <c r="H3352" s="31">
        <f t="shared" si="552"/>
        <v>92.365920000000031</v>
      </c>
      <c r="I3352" s="37">
        <f t="shared" si="553"/>
        <v>0.03</v>
      </c>
      <c r="J3352" s="37">
        <f t="shared" si="554"/>
        <v>0.09</v>
      </c>
      <c r="K3352" s="14">
        <f t="shared" si="558"/>
        <v>28.483500000000003</v>
      </c>
      <c r="L3352" s="14">
        <f t="shared" si="559"/>
        <v>158.23800000000003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55"/>
        <v>1.4043708222104091E-4</v>
      </c>
      <c r="P3352" s="41">
        <f t="shared" si="556"/>
        <v>5.173729241210659E-4</v>
      </c>
      <c r="Q3352" s="10">
        <f t="shared" si="560"/>
        <v>5</v>
      </c>
      <c r="R3352" s="34"/>
      <c r="T3352"/>
      <c r="U3352"/>
      <c r="V3352"/>
      <c r="W3352"/>
      <c r="X3352"/>
      <c r="Y3352"/>
      <c r="Z3352"/>
      <c r="AA3352"/>
      <c r="AB3352"/>
      <c r="AC3352"/>
    </row>
    <row r="3353" spans="1:29" x14ac:dyDescent="0.25">
      <c r="A3353" s="10">
        <f t="shared" si="551"/>
        <v>15</v>
      </c>
      <c r="B3353" s="4">
        <v>42144.625</v>
      </c>
      <c r="C3353" s="2">
        <f>'[2]Hourly BAAL'!B3353</f>
        <v>0</v>
      </c>
      <c r="D3353" s="2">
        <f>'[2]Hourly BAAL'!C3353</f>
        <v>55.464959999999998</v>
      </c>
      <c r="E3353" s="3">
        <f>'[2]Hourly BAAL'!D3353</f>
        <v>0.03</v>
      </c>
      <c r="F3353" s="3">
        <f>'[2]Hourly BAAL'!E3353</f>
        <v>0.08</v>
      </c>
      <c r="G3353" s="31">
        <f t="shared" si="557"/>
        <v>24.883500000000002</v>
      </c>
      <c r="H3353" s="31">
        <f t="shared" si="552"/>
        <v>85.191040000000044</v>
      </c>
      <c r="I3353" s="37">
        <f t="shared" si="553"/>
        <v>0.03</v>
      </c>
      <c r="J3353" s="37">
        <f t="shared" si="554"/>
        <v>0.08</v>
      </c>
      <c r="K3353" s="14">
        <f t="shared" si="558"/>
        <v>28.483500000000003</v>
      </c>
      <c r="L3353" s="14">
        <f t="shared" si="559"/>
        <v>140.65600000000003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55"/>
        <v>1.4043708222104091E-4</v>
      </c>
      <c r="P3353" s="41">
        <f t="shared" si="556"/>
        <v>2.9279376043701692E-4</v>
      </c>
      <c r="Q3353" s="10">
        <f t="shared" si="560"/>
        <v>5</v>
      </c>
      <c r="R3353" s="34"/>
      <c r="T3353"/>
      <c r="U3353"/>
      <c r="V3353"/>
      <c r="W3353"/>
      <c r="X3353"/>
      <c r="Y3353"/>
      <c r="Z3353"/>
      <c r="AA3353"/>
      <c r="AB3353"/>
      <c r="AC3353"/>
    </row>
    <row r="3354" spans="1:29" x14ac:dyDescent="0.25">
      <c r="A3354" s="10">
        <f t="shared" si="551"/>
        <v>16</v>
      </c>
      <c r="B3354" s="4">
        <v>42144.666666666664</v>
      </c>
      <c r="C3354" s="2">
        <f>'[2]Hourly BAAL'!B3354</f>
        <v>0</v>
      </c>
      <c r="D3354" s="2">
        <f>'[2]Hourly BAAL'!C3354</f>
        <v>0</v>
      </c>
      <c r="E3354" s="3">
        <f>'[2]Hourly BAAL'!D3354</f>
        <v>0.05</v>
      </c>
      <c r="F3354" s="3">
        <f>'[2]Hourly BAAL'!E3354</f>
        <v>0.06</v>
      </c>
      <c r="G3354" s="31">
        <f t="shared" si="557"/>
        <v>41.472500000000004</v>
      </c>
      <c r="H3354" s="31">
        <f t="shared" si="552"/>
        <v>105.49200000000002</v>
      </c>
      <c r="I3354" s="37">
        <f t="shared" si="553"/>
        <v>0.05</v>
      </c>
      <c r="J3354" s="37">
        <f t="shared" si="554"/>
        <v>0.06</v>
      </c>
      <c r="K3354" s="14">
        <f t="shared" si="558"/>
        <v>45.072500000000005</v>
      </c>
      <c r="L3354" s="14">
        <f t="shared" si="559"/>
        <v>105.49200000000002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55"/>
        <v>1.99833002650499E-4</v>
      </c>
      <c r="P3354" s="41">
        <f t="shared" si="556"/>
        <v>1.2837049570768222E-4</v>
      </c>
      <c r="Q3354" s="10">
        <f t="shared" si="560"/>
        <v>5</v>
      </c>
      <c r="R3354" s="34"/>
      <c r="T3354"/>
      <c r="U3354"/>
      <c r="V3354"/>
      <c r="W3354"/>
      <c r="X3354"/>
      <c r="Y3354"/>
      <c r="Z3354"/>
      <c r="AA3354"/>
      <c r="AB3354"/>
      <c r="AC3354"/>
    </row>
    <row r="3355" spans="1:29" x14ac:dyDescent="0.25">
      <c r="A3355" s="10">
        <f t="shared" si="551"/>
        <v>17</v>
      </c>
      <c r="B3355" s="4">
        <v>42144.708333333336</v>
      </c>
      <c r="C3355" s="2">
        <f>'[2]Hourly BAAL'!B3355</f>
        <v>0</v>
      </c>
      <c r="D3355" s="2">
        <f>'[2]Hourly BAAL'!C3355</f>
        <v>0</v>
      </c>
      <c r="E3355" s="3">
        <f>'[2]Hourly BAAL'!D3355</f>
        <v>0.05</v>
      </c>
      <c r="F3355" s="3">
        <f>'[2]Hourly BAAL'!E3355</f>
        <v>0.08</v>
      </c>
      <c r="G3355" s="31">
        <f t="shared" si="557"/>
        <v>41.472500000000004</v>
      </c>
      <c r="H3355" s="31">
        <f t="shared" si="552"/>
        <v>140.65600000000003</v>
      </c>
      <c r="I3355" s="37">
        <f t="shared" si="553"/>
        <v>0.05</v>
      </c>
      <c r="J3355" s="37">
        <f t="shared" si="554"/>
        <v>0.08</v>
      </c>
      <c r="K3355" s="14">
        <f t="shared" si="558"/>
        <v>45.072500000000005</v>
      </c>
      <c r="L3355" s="14">
        <f t="shared" si="559"/>
        <v>140.6560000000000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55"/>
        <v>1.99833002650499E-4</v>
      </c>
      <c r="P3355" s="41">
        <f t="shared" si="556"/>
        <v>2.0837580284747381E-4</v>
      </c>
      <c r="Q3355" s="10">
        <f t="shared" si="560"/>
        <v>5</v>
      </c>
      <c r="R3355" s="34"/>
      <c r="T3355"/>
      <c r="U3355"/>
      <c r="V3355"/>
      <c r="W3355"/>
      <c r="X3355"/>
      <c r="Y3355"/>
      <c r="Z3355"/>
      <c r="AA3355"/>
      <c r="AB3355"/>
      <c r="AC3355"/>
    </row>
    <row r="3356" spans="1:29" x14ac:dyDescent="0.25">
      <c r="A3356" s="10">
        <f t="shared" si="551"/>
        <v>18</v>
      </c>
      <c r="B3356" s="4">
        <v>42144.75</v>
      </c>
      <c r="C3356" s="2">
        <f>'[2]Hourly BAAL'!B3356</f>
        <v>0</v>
      </c>
      <c r="D3356" s="2">
        <f>'[2]Hourly BAAL'!C3356</f>
        <v>0</v>
      </c>
      <c r="E3356" s="3">
        <f>'[2]Hourly BAAL'!D3356</f>
        <v>0.05</v>
      </c>
      <c r="F3356" s="3">
        <f>'[2]Hourly BAAL'!E3356</f>
        <v>0.13</v>
      </c>
      <c r="G3356" s="31">
        <f t="shared" si="557"/>
        <v>41.472500000000004</v>
      </c>
      <c r="H3356" s="31">
        <f t="shared" si="552"/>
        <v>228.56600000000003</v>
      </c>
      <c r="I3356" s="37">
        <f t="shared" si="553"/>
        <v>0.05</v>
      </c>
      <c r="J3356" s="37">
        <f t="shared" si="554"/>
        <v>0.13</v>
      </c>
      <c r="K3356" s="14">
        <f t="shared" si="558"/>
        <v>45.072500000000005</v>
      </c>
      <c r="L3356" s="14">
        <f t="shared" si="559"/>
        <v>228.56600000000003</v>
      </c>
      <c r="M3356" s="10">
        <f>IF(C3356="Data Error","Data Error",IF(C3356&lt;=K3356,0,1-IFERROR(INDEX(BAAL!$C:$D,MATCH(ROUNDUP(C3356-K3356,0),BAAL!$B:$B,0),MATCH(LEFT(M$2,4),BAAL!$C$2:$D$2,0)),0)))</f>
        <v>0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55"/>
        <v>1.99833002650499E-4</v>
      </c>
      <c r="P3356" s="41">
        <f t="shared" si="556"/>
        <v>3.3473103070316143E-4</v>
      </c>
      <c r="Q3356" s="10">
        <f t="shared" si="560"/>
        <v>5</v>
      </c>
      <c r="R3356" s="34"/>
      <c r="T3356"/>
      <c r="U3356"/>
      <c r="V3356"/>
      <c r="W3356"/>
      <c r="X3356"/>
      <c r="Y3356"/>
      <c r="Z3356"/>
      <c r="AA3356"/>
      <c r="AB3356"/>
      <c r="AC3356"/>
    </row>
    <row r="3357" spans="1:29" x14ac:dyDescent="0.25">
      <c r="A3357" s="10">
        <f t="shared" si="551"/>
        <v>19</v>
      </c>
      <c r="B3357" s="4">
        <v>42144.791666666664</v>
      </c>
      <c r="C3357" s="2">
        <f>'[2]Hourly BAAL'!B3357</f>
        <v>64.360439999999997</v>
      </c>
      <c r="D3357" s="2">
        <f>'[2]Hourly BAAL'!C3357</f>
        <v>0</v>
      </c>
      <c r="E3357" s="3">
        <f>'[2]Hourly BAAL'!D3357</f>
        <v>0.12</v>
      </c>
      <c r="F3357" s="3">
        <f>'[2]Hourly BAAL'!E3357</f>
        <v>0.14000000000000001</v>
      </c>
      <c r="G3357" s="31">
        <f t="shared" si="557"/>
        <v>35.173560000000009</v>
      </c>
      <c r="H3357" s="31">
        <f t="shared" si="552"/>
        <v>246.14800000000005</v>
      </c>
      <c r="I3357" s="37">
        <f t="shared" si="553"/>
        <v>0.12</v>
      </c>
      <c r="J3357" s="37">
        <f t="shared" si="554"/>
        <v>0.14000000000000001</v>
      </c>
      <c r="K3357" s="14">
        <f t="shared" si="558"/>
        <v>103.134</v>
      </c>
      <c r="L3357" s="14">
        <f t="shared" si="559"/>
        <v>246.14800000000005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55"/>
        <v>2.0198238686974105E-3</v>
      </c>
      <c r="P3357" s="41">
        <f t="shared" si="556"/>
        <v>3.9836698793914156E-4</v>
      </c>
      <c r="Q3357" s="10">
        <f t="shared" si="560"/>
        <v>5</v>
      </c>
      <c r="R3357" s="34"/>
      <c r="T3357"/>
      <c r="U3357"/>
      <c r="V3357"/>
      <c r="W3357"/>
      <c r="X3357"/>
      <c r="Y3357"/>
      <c r="Z3357"/>
      <c r="AA3357"/>
      <c r="AB3357"/>
      <c r="AC3357"/>
    </row>
    <row r="3358" spans="1:29" x14ac:dyDescent="0.25">
      <c r="A3358" s="10">
        <f t="shared" si="551"/>
        <v>20</v>
      </c>
      <c r="B3358" s="4">
        <v>42144.833333333336</v>
      </c>
      <c r="C3358" s="2">
        <f>'[2]Hourly BAAL'!B3358</f>
        <v>8.6212800000000005</v>
      </c>
      <c r="D3358" s="2">
        <f>'[2]Hourly BAAL'!C3358</f>
        <v>0</v>
      </c>
      <c r="E3358" s="3">
        <f>'[2]Hourly BAAL'!D3358</f>
        <v>0.04</v>
      </c>
      <c r="F3358" s="3">
        <f>'[2]Hourly BAAL'!E3358</f>
        <v>0.16</v>
      </c>
      <c r="G3358" s="31">
        <f t="shared" si="557"/>
        <v>24.556720000000006</v>
      </c>
      <c r="H3358" s="31">
        <f t="shared" si="552"/>
        <v>281.31200000000007</v>
      </c>
      <c r="I3358" s="37">
        <f t="shared" si="553"/>
        <v>0.04</v>
      </c>
      <c r="J3358" s="37">
        <f t="shared" si="554"/>
        <v>0.16</v>
      </c>
      <c r="K3358" s="14">
        <f t="shared" si="558"/>
        <v>36.778000000000006</v>
      </c>
      <c r="L3358" s="14">
        <f t="shared" si="559"/>
        <v>281.31200000000007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55"/>
        <v>1.3192486297457049E-5</v>
      </c>
      <c r="P3358" s="41">
        <f t="shared" si="556"/>
        <v>4.7346997760282157E-4</v>
      </c>
      <c r="Q3358" s="10">
        <f t="shared" si="560"/>
        <v>5</v>
      </c>
      <c r="R3358" s="34"/>
      <c r="T3358"/>
      <c r="U3358"/>
      <c r="V3358"/>
      <c r="W3358"/>
      <c r="X3358"/>
      <c r="Y3358"/>
      <c r="Z3358"/>
      <c r="AA3358"/>
      <c r="AB3358"/>
      <c r="AC3358"/>
    </row>
    <row r="3359" spans="1:29" x14ac:dyDescent="0.25">
      <c r="A3359" s="10">
        <f t="shared" si="551"/>
        <v>21</v>
      </c>
      <c r="B3359" s="4">
        <v>42144.875</v>
      </c>
      <c r="C3359" s="2">
        <f>'[2]Hourly BAAL'!B3359</f>
        <v>17.84808</v>
      </c>
      <c r="D3359" s="2">
        <f>'[2]Hourly BAAL'!C3359</f>
        <v>46.313279999999999</v>
      </c>
      <c r="E3359" s="3">
        <f>'[2]Hourly BAAL'!D3359</f>
        <v>0.03</v>
      </c>
      <c r="F3359" s="3">
        <f>'[2]Hourly BAAL'!E3359</f>
        <v>0.21</v>
      </c>
      <c r="G3359" s="31">
        <f t="shared" si="557"/>
        <v>7.035420000000002</v>
      </c>
      <c r="H3359" s="31">
        <f t="shared" si="552"/>
        <v>322.90872000000002</v>
      </c>
      <c r="I3359" s="37">
        <f t="shared" si="553"/>
        <v>0.03</v>
      </c>
      <c r="J3359" s="37">
        <f t="shared" si="554"/>
        <v>0.21</v>
      </c>
      <c r="K3359" s="14">
        <f t="shared" si="558"/>
        <v>28.483500000000003</v>
      </c>
      <c r="L3359" s="14">
        <f t="shared" si="559"/>
        <v>312.95960000000002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55"/>
        <v>9.3457742475082511E-5</v>
      </c>
      <c r="P3359" s="41">
        <f t="shared" si="556"/>
        <v>4.8930105719474368E-6</v>
      </c>
      <c r="Q3359" s="10">
        <f t="shared" si="560"/>
        <v>5</v>
      </c>
      <c r="R3359" s="34"/>
      <c r="T3359"/>
      <c r="U3359"/>
      <c r="V3359"/>
      <c r="W3359"/>
      <c r="X3359"/>
      <c r="Y3359"/>
      <c r="Z3359"/>
      <c r="AA3359"/>
      <c r="AB3359"/>
      <c r="AC3359"/>
    </row>
    <row r="3360" spans="1:29" x14ac:dyDescent="0.25">
      <c r="A3360" s="10">
        <f t="shared" si="551"/>
        <v>22</v>
      </c>
      <c r="B3360" s="4">
        <v>42144.916666666664</v>
      </c>
      <c r="C3360" s="2">
        <f>'[2]Hourly BAAL'!B3360</f>
        <v>0</v>
      </c>
      <c r="D3360" s="2">
        <f>'[2]Hourly BAAL'!C3360</f>
        <v>0</v>
      </c>
      <c r="E3360" s="3">
        <f>'[2]Hourly BAAL'!D3360</f>
        <v>0.03</v>
      </c>
      <c r="F3360" s="3">
        <f>'[2]Hourly BAAL'!E3360</f>
        <v>0.2</v>
      </c>
      <c r="G3360" s="31">
        <f t="shared" si="557"/>
        <v>24.883500000000002</v>
      </c>
      <c r="H3360" s="31">
        <f t="shared" si="552"/>
        <v>351.6400000000001</v>
      </c>
      <c r="I3360" s="37">
        <f t="shared" si="553"/>
        <v>0.03</v>
      </c>
      <c r="J3360" s="37">
        <f t="shared" si="554"/>
        <v>0.2</v>
      </c>
      <c r="K3360" s="14">
        <f t="shared" si="558"/>
        <v>28.483500000000003</v>
      </c>
      <c r="L3360" s="14">
        <f t="shared" si="559"/>
        <v>312.95960000000002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55"/>
        <v>1.4043708222104091E-4</v>
      </c>
      <c r="P3360" s="41">
        <f t="shared" si="556"/>
        <v>5.763471905470334E-4</v>
      </c>
      <c r="Q3360" s="10">
        <f t="shared" si="560"/>
        <v>5</v>
      </c>
      <c r="R3360" s="34"/>
      <c r="T3360"/>
      <c r="U3360"/>
      <c r="V3360"/>
      <c r="W3360"/>
      <c r="X3360"/>
      <c r="Y3360"/>
      <c r="Z3360"/>
      <c r="AA3360"/>
      <c r="AB3360"/>
      <c r="AC3360"/>
    </row>
    <row r="3361" spans="1:29" x14ac:dyDescent="0.25">
      <c r="A3361" s="10">
        <f t="shared" si="551"/>
        <v>23</v>
      </c>
      <c r="B3361" s="4">
        <v>42144.958333333336</v>
      </c>
      <c r="C3361" s="2">
        <f>'[2]Hourly BAAL'!B3361</f>
        <v>0</v>
      </c>
      <c r="D3361" s="2">
        <f>'[2]Hourly BAAL'!C3361</f>
        <v>0</v>
      </c>
      <c r="E3361" s="3">
        <f>'[2]Hourly BAAL'!D3361</f>
        <v>0.03</v>
      </c>
      <c r="F3361" s="3">
        <f>'[2]Hourly BAAL'!E3361</f>
        <v>0.2</v>
      </c>
      <c r="G3361" s="31">
        <f t="shared" si="557"/>
        <v>24.883500000000002</v>
      </c>
      <c r="H3361" s="31">
        <f t="shared" si="552"/>
        <v>351.6400000000001</v>
      </c>
      <c r="I3361" s="37">
        <f t="shared" si="553"/>
        <v>0.03</v>
      </c>
      <c r="J3361" s="37">
        <f t="shared" si="554"/>
        <v>0.2</v>
      </c>
      <c r="K3361" s="14">
        <f t="shared" si="558"/>
        <v>28.483500000000003</v>
      </c>
      <c r="L3361" s="14">
        <f t="shared" si="559"/>
        <v>312.95960000000002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55"/>
        <v>1.4043708222104091E-4</v>
      </c>
      <c r="P3361" s="41">
        <f t="shared" si="556"/>
        <v>5.763471905470334E-4</v>
      </c>
      <c r="Q3361" s="10">
        <f t="shared" si="560"/>
        <v>5</v>
      </c>
      <c r="R3361" s="34"/>
      <c r="T3361"/>
      <c r="U3361"/>
      <c r="V3361"/>
      <c r="W3361"/>
      <c r="X3361"/>
      <c r="Y3361"/>
      <c r="Z3361"/>
      <c r="AA3361"/>
      <c r="AB3361"/>
      <c r="AC3361"/>
    </row>
    <row r="3362" spans="1:29" x14ac:dyDescent="0.25">
      <c r="A3362" s="10">
        <f t="shared" si="551"/>
        <v>0</v>
      </c>
      <c r="B3362" s="1">
        <v>42145</v>
      </c>
      <c r="C3362" s="2">
        <f>'[2]Hourly BAAL'!B3362</f>
        <v>0</v>
      </c>
      <c r="D3362" s="2">
        <f>'[2]Hourly BAAL'!C3362</f>
        <v>0</v>
      </c>
      <c r="E3362" s="3">
        <f>'[2]Hourly BAAL'!D3362</f>
        <v>0.04</v>
      </c>
      <c r="F3362" s="3">
        <f>'[2]Hourly BAAL'!E3362</f>
        <v>0.27</v>
      </c>
      <c r="G3362" s="31">
        <f t="shared" si="557"/>
        <v>33.178000000000004</v>
      </c>
      <c r="H3362" s="31">
        <f t="shared" si="552"/>
        <v>474.71400000000011</v>
      </c>
      <c r="I3362" s="37">
        <f t="shared" si="553"/>
        <v>0.04</v>
      </c>
      <c r="J3362" s="37">
        <f t="shared" si="554"/>
        <v>0.27</v>
      </c>
      <c r="K3362" s="14">
        <f t="shared" si="558"/>
        <v>36.778000000000006</v>
      </c>
      <c r="L3362" s="14">
        <f t="shared" si="559"/>
        <v>312.95960000000002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55"/>
        <v>1.9673199028881645E-4</v>
      </c>
      <c r="P3362" s="41">
        <f t="shared" si="556"/>
        <v>1.0125689287705203E-3</v>
      </c>
      <c r="Q3362" s="10">
        <f t="shared" si="560"/>
        <v>5</v>
      </c>
      <c r="R3362" s="34"/>
      <c r="T3362"/>
      <c r="U3362"/>
      <c r="V3362"/>
      <c r="W3362"/>
      <c r="X3362"/>
      <c r="Y3362"/>
      <c r="Z3362"/>
      <c r="AA3362"/>
      <c r="AB3362"/>
      <c r="AC3362"/>
    </row>
    <row r="3363" spans="1:29" x14ac:dyDescent="0.25">
      <c r="A3363" s="10">
        <f t="shared" si="551"/>
        <v>1</v>
      </c>
      <c r="B3363" s="4">
        <v>42145.041666666664</v>
      </c>
      <c r="C3363" s="2">
        <f>'[2]Hourly BAAL'!B3363</f>
        <v>0</v>
      </c>
      <c r="D3363" s="2">
        <f>'[2]Hourly BAAL'!C3363</f>
        <v>21.263999999999999</v>
      </c>
      <c r="E3363" s="3">
        <f>'[2]Hourly BAAL'!D3363</f>
        <v>0.05</v>
      </c>
      <c r="F3363" s="3">
        <f>'[2]Hourly BAAL'!E3363</f>
        <v>0.28000000000000003</v>
      </c>
      <c r="G3363" s="31">
        <f t="shared" si="557"/>
        <v>41.472500000000004</v>
      </c>
      <c r="H3363" s="31">
        <f t="shared" si="552"/>
        <v>471.0320000000001</v>
      </c>
      <c r="I3363" s="37">
        <f t="shared" si="553"/>
        <v>0.05</v>
      </c>
      <c r="J3363" s="37">
        <f t="shared" si="554"/>
        <v>0.28000000000000003</v>
      </c>
      <c r="K3363" s="14">
        <f t="shared" si="558"/>
        <v>45.072500000000005</v>
      </c>
      <c r="L3363" s="14">
        <f t="shared" si="559"/>
        <v>312.95960000000002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55"/>
        <v>1.99833002650499E-4</v>
      </c>
      <c r="P3363" s="41">
        <f t="shared" si="556"/>
        <v>1.5760831118179436E-4</v>
      </c>
      <c r="Q3363" s="10">
        <f t="shared" si="560"/>
        <v>5</v>
      </c>
      <c r="R3363" s="34"/>
      <c r="T3363"/>
      <c r="U3363"/>
      <c r="V3363"/>
      <c r="W3363"/>
      <c r="X3363"/>
      <c r="Y3363"/>
      <c r="Z3363"/>
      <c r="AA3363"/>
      <c r="AB3363"/>
      <c r="AC3363"/>
    </row>
    <row r="3364" spans="1:29" x14ac:dyDescent="0.25">
      <c r="A3364" s="10">
        <f t="shared" si="551"/>
        <v>2</v>
      </c>
      <c r="B3364" s="4">
        <v>42145.083333333336</v>
      </c>
      <c r="C3364" s="2">
        <f>'[2]Hourly BAAL'!B3364</f>
        <v>29.832360000000001</v>
      </c>
      <c r="D3364" s="2">
        <f>'[2]Hourly BAAL'!C3364</f>
        <v>121.22448</v>
      </c>
      <c r="E3364" s="3">
        <f>'[2]Hourly BAAL'!D3364</f>
        <v>7.0000000000000007E-2</v>
      </c>
      <c r="F3364" s="3">
        <f>'[2]Hourly BAAL'!E3364</f>
        <v>0.28000000000000003</v>
      </c>
      <c r="G3364" s="31">
        <f t="shared" si="557"/>
        <v>28.229140000000008</v>
      </c>
      <c r="H3364" s="31">
        <f t="shared" si="552"/>
        <v>371.07152000000008</v>
      </c>
      <c r="I3364" s="37">
        <f t="shared" si="553"/>
        <v>7.0000000000000007E-2</v>
      </c>
      <c r="J3364" s="37">
        <f t="shared" si="554"/>
        <v>0.28000000000000003</v>
      </c>
      <c r="K3364" s="14">
        <f t="shared" si="558"/>
        <v>61.661500000000011</v>
      </c>
      <c r="L3364" s="14">
        <f t="shared" si="559"/>
        <v>312.95960000000002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55"/>
        <v>2.2787136608750966E-4</v>
      </c>
      <c r="P3364" s="41">
        <f t="shared" si="556"/>
        <v>1.9624597345635529E-3</v>
      </c>
      <c r="Q3364" s="10">
        <f t="shared" si="560"/>
        <v>5</v>
      </c>
      <c r="R3364" s="34"/>
      <c r="T3364"/>
      <c r="U3364"/>
      <c r="V3364"/>
      <c r="W3364"/>
      <c r="X3364"/>
      <c r="Y3364"/>
      <c r="Z3364"/>
      <c r="AA3364"/>
      <c r="AB3364"/>
      <c r="AC3364"/>
    </row>
    <row r="3365" spans="1:29" x14ac:dyDescent="0.25">
      <c r="A3365" s="10">
        <f t="shared" si="551"/>
        <v>3</v>
      </c>
      <c r="B3365" s="4">
        <v>42145.125</v>
      </c>
      <c r="C3365" s="2">
        <f>'[2]Hourly BAAL'!B3365</f>
        <v>39.4116</v>
      </c>
      <c r="D3365" s="2">
        <f>'[2]Hourly BAAL'!C3365</f>
        <v>147.13355999999999</v>
      </c>
      <c r="E3365" s="3">
        <f>'[2]Hourly BAAL'!D3365</f>
        <v>7.0000000000000007E-2</v>
      </c>
      <c r="F3365" s="3">
        <f>'[2]Hourly BAAL'!E3365</f>
        <v>0.28000000000000003</v>
      </c>
      <c r="G3365" s="31">
        <f t="shared" si="557"/>
        <v>18.649900000000009</v>
      </c>
      <c r="H3365" s="31">
        <f t="shared" si="552"/>
        <v>345.16244000000012</v>
      </c>
      <c r="I3365" s="37">
        <f t="shared" si="553"/>
        <v>7.0000000000000007E-2</v>
      </c>
      <c r="J3365" s="37">
        <f t="shared" si="554"/>
        <v>0.28000000000000003</v>
      </c>
      <c r="K3365" s="14">
        <f t="shared" si="558"/>
        <v>61.661500000000011</v>
      </c>
      <c r="L3365" s="14">
        <f t="shared" si="559"/>
        <v>312.95960000000002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55"/>
        <v>7.0991950458598838E-4</v>
      </c>
      <c r="P3365" s="41">
        <f t="shared" si="556"/>
        <v>3.4852254024764244E-3</v>
      </c>
      <c r="Q3365" s="10">
        <f t="shared" si="560"/>
        <v>5</v>
      </c>
      <c r="R3365" s="34"/>
      <c r="T3365"/>
      <c r="U3365"/>
      <c r="V3365"/>
      <c r="W3365"/>
      <c r="X3365"/>
      <c r="Y3365"/>
      <c r="Z3365"/>
      <c r="AA3365"/>
      <c r="AB3365"/>
      <c r="AC3365"/>
    </row>
    <row r="3366" spans="1:29" x14ac:dyDescent="0.25">
      <c r="A3366" s="10">
        <f t="shared" si="551"/>
        <v>4</v>
      </c>
      <c r="B3366" s="4">
        <v>42145.166666666664</v>
      </c>
      <c r="C3366" s="2">
        <f>'[2]Hourly BAAL'!B3366</f>
        <v>14.246040000000001</v>
      </c>
      <c r="D3366" s="2">
        <f>'[2]Hourly BAAL'!C3366</f>
        <v>64.350960000000001</v>
      </c>
      <c r="E3366" s="3">
        <f>'[2]Hourly BAAL'!D3366</f>
        <v>0.05</v>
      </c>
      <c r="F3366" s="3">
        <f>'[2]Hourly BAAL'!E3366</f>
        <v>0.2</v>
      </c>
      <c r="G3366" s="31">
        <f t="shared" si="557"/>
        <v>27.226460000000003</v>
      </c>
      <c r="H3366" s="31">
        <f t="shared" si="552"/>
        <v>287.28904000000011</v>
      </c>
      <c r="I3366" s="37">
        <f t="shared" si="553"/>
        <v>0.05</v>
      </c>
      <c r="J3366" s="37">
        <f t="shared" si="554"/>
        <v>0.2</v>
      </c>
      <c r="K3366" s="14">
        <f t="shared" si="558"/>
        <v>45.072500000000005</v>
      </c>
      <c r="L3366" s="14">
        <f t="shared" si="559"/>
        <v>312.95960000000002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55"/>
        <v>9.2358533752894912E-6</v>
      </c>
      <c r="P3366" s="41">
        <f t="shared" si="556"/>
        <v>1.5858983762793161E-4</v>
      </c>
      <c r="Q3366" s="10">
        <f t="shared" si="560"/>
        <v>5</v>
      </c>
      <c r="R3366" s="34"/>
      <c r="T3366"/>
      <c r="U3366"/>
      <c r="V3366"/>
      <c r="W3366"/>
      <c r="X3366"/>
      <c r="Y3366"/>
      <c r="Z3366"/>
      <c r="AA3366"/>
      <c r="AB3366"/>
      <c r="AC3366"/>
    </row>
    <row r="3367" spans="1:29" x14ac:dyDescent="0.25">
      <c r="A3367" s="10">
        <f t="shared" si="551"/>
        <v>5</v>
      </c>
      <c r="B3367" s="4">
        <v>42145.208333333336</v>
      </c>
      <c r="C3367" s="2">
        <f>'[2]Hourly BAAL'!B3367</f>
        <v>15.74316</v>
      </c>
      <c r="D3367" s="2">
        <f>'[2]Hourly BAAL'!C3367</f>
        <v>85.431719999999999</v>
      </c>
      <c r="E3367" s="3">
        <f>'[2]Hourly BAAL'!D3367</f>
        <v>0.05</v>
      </c>
      <c r="F3367" s="3">
        <f>'[2]Hourly BAAL'!E3367</f>
        <v>0.17</v>
      </c>
      <c r="G3367" s="31">
        <f t="shared" si="557"/>
        <v>25.729340000000004</v>
      </c>
      <c r="H3367" s="31">
        <f t="shared" si="552"/>
        <v>213.46228000000008</v>
      </c>
      <c r="I3367" s="37">
        <f t="shared" si="553"/>
        <v>0.05</v>
      </c>
      <c r="J3367" s="37">
        <f t="shared" si="554"/>
        <v>0.17</v>
      </c>
      <c r="K3367" s="14">
        <f t="shared" si="558"/>
        <v>45.072500000000005</v>
      </c>
      <c r="L3367" s="14">
        <f t="shared" si="559"/>
        <v>298.89400000000006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55"/>
        <v>2.3464430702307232E-5</v>
      </c>
      <c r="P3367" s="41">
        <f t="shared" si="556"/>
        <v>4.7303526856389374E-4</v>
      </c>
      <c r="Q3367" s="10">
        <f t="shared" si="560"/>
        <v>5</v>
      </c>
      <c r="R3367" s="34"/>
      <c r="T3367"/>
      <c r="U3367"/>
      <c r="V3367"/>
      <c r="W3367"/>
      <c r="X3367"/>
      <c r="Y3367"/>
      <c r="Z3367"/>
      <c r="AA3367"/>
      <c r="AB3367"/>
      <c r="AC3367"/>
    </row>
    <row r="3368" spans="1:29" x14ac:dyDescent="0.25">
      <c r="A3368" s="10">
        <f t="shared" si="551"/>
        <v>6</v>
      </c>
      <c r="B3368" s="4">
        <v>42145.25</v>
      </c>
      <c r="C3368" s="2">
        <f>'[2]Hourly BAAL'!B3368</f>
        <v>0</v>
      </c>
      <c r="D3368" s="2">
        <f>'[2]Hourly BAAL'!C3368</f>
        <v>121.29588</v>
      </c>
      <c r="E3368" s="3">
        <f>'[2]Hourly BAAL'!D3368</f>
        <v>0.03</v>
      </c>
      <c r="F3368" s="3">
        <f>'[2]Hourly BAAL'!E3368</f>
        <v>0.14000000000000001</v>
      </c>
      <c r="G3368" s="31">
        <f t="shared" si="557"/>
        <v>24.883500000000002</v>
      </c>
      <c r="H3368" s="31">
        <f t="shared" si="552"/>
        <v>124.85212000000006</v>
      </c>
      <c r="I3368" s="37">
        <f t="shared" si="553"/>
        <v>0.03</v>
      </c>
      <c r="J3368" s="37">
        <f t="shared" si="554"/>
        <v>0.14000000000000001</v>
      </c>
      <c r="K3368" s="14">
        <f t="shared" si="558"/>
        <v>28.483500000000003</v>
      </c>
      <c r="L3368" s="14">
        <f t="shared" si="559"/>
        <v>246.14800000000005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55"/>
        <v>1.4043708222104091E-4</v>
      </c>
      <c r="P3368" s="41">
        <f t="shared" si="556"/>
        <v>2.4038955264148254E-3</v>
      </c>
      <c r="Q3368" s="10">
        <f t="shared" si="560"/>
        <v>5</v>
      </c>
      <c r="R3368" s="34"/>
      <c r="T3368"/>
      <c r="U3368"/>
      <c r="V3368"/>
      <c r="W3368"/>
      <c r="X3368"/>
      <c r="Y3368"/>
      <c r="Z3368"/>
      <c r="AA3368"/>
      <c r="AB3368"/>
      <c r="AC3368"/>
    </row>
    <row r="3369" spans="1:29" x14ac:dyDescent="0.25">
      <c r="A3369" s="10">
        <f t="shared" si="551"/>
        <v>7</v>
      </c>
      <c r="B3369" s="4">
        <v>42145.291666666664</v>
      </c>
      <c r="C3369" s="2">
        <f>'[2]Hourly BAAL'!B3369</f>
        <v>1.17</v>
      </c>
      <c r="D3369" s="2">
        <f>'[2]Hourly BAAL'!C3369</f>
        <v>93.797039999999996</v>
      </c>
      <c r="E3369" s="3">
        <f>'[2]Hourly BAAL'!D3369</f>
        <v>0.03</v>
      </c>
      <c r="F3369" s="3">
        <f>'[2]Hourly BAAL'!E3369</f>
        <v>0.1</v>
      </c>
      <c r="G3369" s="31">
        <f t="shared" si="557"/>
        <v>23.713500000000003</v>
      </c>
      <c r="H3369" s="31">
        <f t="shared" si="552"/>
        <v>82.022960000000054</v>
      </c>
      <c r="I3369" s="37">
        <f t="shared" si="553"/>
        <v>0.03</v>
      </c>
      <c r="J3369" s="37">
        <f t="shared" si="554"/>
        <v>0.1</v>
      </c>
      <c r="K3369" s="14">
        <f t="shared" si="558"/>
        <v>28.483500000000003</v>
      </c>
      <c r="L3369" s="14">
        <f t="shared" si="559"/>
        <v>175.82000000000005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55"/>
        <v>1.0899447688180453E-4</v>
      </c>
      <c r="P3369" s="41">
        <f t="shared" si="556"/>
        <v>1.0269213505142906E-3</v>
      </c>
      <c r="Q3369" s="10">
        <f t="shared" si="560"/>
        <v>5</v>
      </c>
      <c r="R3369" s="34"/>
      <c r="T3369"/>
      <c r="U3369"/>
      <c r="V3369"/>
      <c r="W3369"/>
      <c r="X3369"/>
      <c r="Y3369"/>
      <c r="Z3369"/>
      <c r="AA3369"/>
      <c r="AB3369"/>
      <c r="AC3369"/>
    </row>
    <row r="3370" spans="1:29" x14ac:dyDescent="0.25">
      <c r="A3370" s="10">
        <f t="shared" si="551"/>
        <v>8</v>
      </c>
      <c r="B3370" s="4">
        <v>42145.333333333336</v>
      </c>
      <c r="C3370" s="2">
        <f>'[2]Hourly BAAL'!B3370</f>
        <v>20.195160000000001</v>
      </c>
      <c r="D3370" s="2">
        <f>'[2]Hourly BAAL'!C3370</f>
        <v>0.68291999999999997</v>
      </c>
      <c r="E3370" s="3">
        <f>'[2]Hourly BAAL'!D3370</f>
        <v>0.03</v>
      </c>
      <c r="F3370" s="3">
        <f>'[2]Hourly BAAL'!E3370</f>
        <v>0.04</v>
      </c>
      <c r="G3370" s="31">
        <f t="shared" si="557"/>
        <v>4.6883400000000002</v>
      </c>
      <c r="H3370" s="31">
        <f t="shared" si="552"/>
        <v>69.645080000000021</v>
      </c>
      <c r="I3370" s="37">
        <f t="shared" si="553"/>
        <v>0.03</v>
      </c>
      <c r="J3370" s="37">
        <f t="shared" si="554"/>
        <v>0.04</v>
      </c>
      <c r="K3370" s="14">
        <f t="shared" si="558"/>
        <v>28.483500000000003</v>
      </c>
      <c r="L3370" s="14">
        <f t="shared" si="559"/>
        <v>70.328000000000017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55"/>
        <v>1.5617592855504702E-4</v>
      </c>
      <c r="P3370" s="41">
        <f t="shared" si="556"/>
        <v>8.3296647209635179E-5</v>
      </c>
      <c r="Q3370" s="10">
        <f t="shared" si="560"/>
        <v>5</v>
      </c>
      <c r="R3370" s="34"/>
      <c r="T3370"/>
      <c r="U3370"/>
      <c r="V3370"/>
      <c r="W3370"/>
      <c r="X3370"/>
      <c r="Y3370"/>
      <c r="Z3370"/>
      <c r="AA3370"/>
      <c r="AB3370"/>
      <c r="AC3370"/>
    </row>
    <row r="3371" spans="1:29" x14ac:dyDescent="0.25">
      <c r="A3371" s="10">
        <f t="shared" si="551"/>
        <v>9</v>
      </c>
      <c r="B3371" s="4">
        <v>42145.375</v>
      </c>
      <c r="C3371" s="2">
        <f>'[2]Hourly BAAL'!B3371</f>
        <v>11.232239999999999</v>
      </c>
      <c r="D3371" s="2">
        <f>'[2]Hourly BAAL'!C3371</f>
        <v>20.983440000000002</v>
      </c>
      <c r="E3371" s="3">
        <f>'[2]Hourly BAAL'!D3371</f>
        <v>0.02</v>
      </c>
      <c r="F3371" s="3">
        <f>'[2]Hourly BAAL'!E3371</f>
        <v>0.03</v>
      </c>
      <c r="G3371" s="31">
        <f t="shared" si="557"/>
        <v>5.3567600000000031</v>
      </c>
      <c r="H3371" s="31">
        <f t="shared" si="552"/>
        <v>31.762560000000008</v>
      </c>
      <c r="I3371" s="37">
        <f t="shared" si="553"/>
        <v>0.02</v>
      </c>
      <c r="J3371" s="37">
        <f t="shared" si="554"/>
        <v>0.03</v>
      </c>
      <c r="K3371" s="14">
        <f t="shared" si="558"/>
        <v>20.189000000000004</v>
      </c>
      <c r="L3371" s="14">
        <f t="shared" si="559"/>
        <v>52.74600000000000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55"/>
        <v>4.1281098983781688E-5</v>
      </c>
      <c r="P3371" s="41">
        <f t="shared" si="556"/>
        <v>2.122800690871716E-5</v>
      </c>
      <c r="Q3371" s="10">
        <f t="shared" si="560"/>
        <v>5</v>
      </c>
      <c r="R3371" s="34"/>
      <c r="T3371"/>
      <c r="U3371"/>
      <c r="V3371"/>
      <c r="W3371"/>
      <c r="X3371"/>
      <c r="Y3371"/>
      <c r="Z3371"/>
      <c r="AA3371"/>
      <c r="AB3371"/>
      <c r="AC3371"/>
    </row>
    <row r="3372" spans="1:29" x14ac:dyDescent="0.25">
      <c r="A3372" s="10">
        <f t="shared" si="551"/>
        <v>10</v>
      </c>
      <c r="B3372" s="4">
        <v>42145.416666666664</v>
      </c>
      <c r="C3372" s="2">
        <f>'[2]Hourly BAAL'!B3372</f>
        <v>0</v>
      </c>
      <c r="D3372" s="2">
        <f>'[2]Hourly BAAL'!C3372</f>
        <v>15.512280000000001</v>
      </c>
      <c r="E3372" s="3">
        <f>'[2]Hourly BAAL'!D3372</f>
        <v>0.01</v>
      </c>
      <c r="F3372" s="3">
        <f>'[2]Hourly BAAL'!E3372</f>
        <v>0.02</v>
      </c>
      <c r="G3372" s="31">
        <f t="shared" si="557"/>
        <v>8.2945000000000011</v>
      </c>
      <c r="H3372" s="31">
        <f t="shared" si="552"/>
        <v>19.651720000000008</v>
      </c>
      <c r="I3372" s="37">
        <f t="shared" si="553"/>
        <v>0.01</v>
      </c>
      <c r="J3372" s="37">
        <f t="shared" si="554"/>
        <v>0.02</v>
      </c>
      <c r="K3372" s="14">
        <f t="shared" si="558"/>
        <v>11.894500000000001</v>
      </c>
      <c r="L3372" s="14">
        <f t="shared" si="559"/>
        <v>35.1640000000000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55"/>
        <v>1.9790410373594981E-5</v>
      </c>
      <c r="P3372" s="41">
        <f t="shared" si="556"/>
        <v>7.0122222674250038E-6</v>
      </c>
      <c r="Q3372" s="10">
        <f t="shared" si="560"/>
        <v>5</v>
      </c>
      <c r="R3372" s="34"/>
      <c r="T3372"/>
      <c r="U3372"/>
      <c r="V3372"/>
      <c r="W3372"/>
      <c r="X3372"/>
      <c r="Y3372"/>
      <c r="Z3372"/>
      <c r="AA3372"/>
      <c r="AB3372"/>
      <c r="AC3372"/>
    </row>
    <row r="3373" spans="1:29" x14ac:dyDescent="0.25">
      <c r="A3373" s="10">
        <f t="shared" si="551"/>
        <v>11</v>
      </c>
      <c r="B3373" s="4">
        <v>42145.458333333336</v>
      </c>
      <c r="C3373" s="2">
        <f>'[2]Hourly BAAL'!B3373</f>
        <v>0</v>
      </c>
      <c r="D3373" s="2">
        <f>'[2]Hourly BAAL'!C3373</f>
        <v>0</v>
      </c>
      <c r="E3373" s="3">
        <f>'[2]Hourly BAAL'!D3373</f>
        <v>0.01</v>
      </c>
      <c r="F3373" s="3">
        <f>'[2]Hourly BAAL'!E3373</f>
        <v>0.02</v>
      </c>
      <c r="G3373" s="31">
        <f t="shared" si="557"/>
        <v>8.2945000000000011</v>
      </c>
      <c r="H3373" s="31">
        <f t="shared" si="552"/>
        <v>35.164000000000009</v>
      </c>
      <c r="I3373" s="37">
        <f t="shared" si="553"/>
        <v>0.01</v>
      </c>
      <c r="J3373" s="37">
        <f t="shared" si="554"/>
        <v>0.02</v>
      </c>
      <c r="K3373" s="14">
        <f t="shared" si="558"/>
        <v>11.894500000000001</v>
      </c>
      <c r="L3373" s="14">
        <f t="shared" si="559"/>
        <v>35.1640000000000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55"/>
        <v>1.9790410373594981E-5</v>
      </c>
      <c r="P3373" s="41">
        <f t="shared" si="556"/>
        <v>3.8127644963896746E-5</v>
      </c>
      <c r="Q3373" s="10">
        <f t="shared" si="560"/>
        <v>5</v>
      </c>
      <c r="R3373" s="34"/>
      <c r="T3373"/>
      <c r="U3373"/>
      <c r="V3373"/>
      <c r="W3373"/>
      <c r="X3373"/>
      <c r="Y3373"/>
      <c r="Z3373"/>
      <c r="AA3373"/>
      <c r="AB3373"/>
      <c r="AC3373"/>
    </row>
    <row r="3374" spans="1:29" x14ac:dyDescent="0.25">
      <c r="A3374" s="10">
        <f t="shared" si="551"/>
        <v>12</v>
      </c>
      <c r="B3374" s="4">
        <v>42145.5</v>
      </c>
      <c r="C3374" s="2">
        <f>'[2]Hourly BAAL'!B3374</f>
        <v>0.83784000000000003</v>
      </c>
      <c r="D3374" s="2">
        <f>'[2]Hourly BAAL'!C3374</f>
        <v>0</v>
      </c>
      <c r="E3374" s="3">
        <f>'[2]Hourly BAAL'!D3374</f>
        <v>0.02</v>
      </c>
      <c r="F3374" s="3">
        <f>'[2]Hourly BAAL'!E3374</f>
        <v>0.04</v>
      </c>
      <c r="G3374" s="31">
        <f t="shared" si="557"/>
        <v>15.751160000000002</v>
      </c>
      <c r="H3374" s="31">
        <f t="shared" si="552"/>
        <v>70.328000000000017</v>
      </c>
      <c r="I3374" s="37">
        <f t="shared" si="553"/>
        <v>0.02</v>
      </c>
      <c r="J3374" s="37">
        <f t="shared" si="554"/>
        <v>0.04</v>
      </c>
      <c r="K3374" s="14">
        <f t="shared" si="558"/>
        <v>20.189000000000004</v>
      </c>
      <c r="L3374" s="14">
        <f t="shared" si="559"/>
        <v>70.328000000000017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55"/>
        <v>3.729106102858501E-5</v>
      </c>
      <c r="P3374" s="41">
        <f t="shared" si="556"/>
        <v>9.0537502216043482E-5</v>
      </c>
      <c r="Q3374" s="10">
        <f t="shared" si="560"/>
        <v>5</v>
      </c>
      <c r="R3374" s="34"/>
      <c r="T3374"/>
      <c r="U3374"/>
      <c r="V3374"/>
      <c r="W3374"/>
      <c r="X3374"/>
      <c r="Y3374"/>
      <c r="Z3374"/>
      <c r="AA3374"/>
      <c r="AB3374"/>
      <c r="AC3374"/>
    </row>
    <row r="3375" spans="1:29" x14ac:dyDescent="0.25">
      <c r="A3375" s="10">
        <f t="shared" si="551"/>
        <v>13</v>
      </c>
      <c r="B3375" s="4">
        <v>42145.541666666664</v>
      </c>
      <c r="C3375" s="2">
        <f>'[2]Hourly BAAL'!B3375</f>
        <v>7.8917999999999999</v>
      </c>
      <c r="D3375" s="2">
        <f>'[2]Hourly BAAL'!C3375</f>
        <v>0</v>
      </c>
      <c r="E3375" s="3">
        <f>'[2]Hourly BAAL'!D3375</f>
        <v>0.01</v>
      </c>
      <c r="F3375" s="3">
        <f>'[2]Hourly BAAL'!E3375</f>
        <v>7.0000000000000007E-2</v>
      </c>
      <c r="G3375" s="31">
        <f t="shared" si="557"/>
        <v>0.40270000000000117</v>
      </c>
      <c r="H3375" s="31">
        <f t="shared" si="552"/>
        <v>123.07400000000003</v>
      </c>
      <c r="I3375" s="37">
        <f t="shared" si="553"/>
        <v>0.01</v>
      </c>
      <c r="J3375" s="37">
        <f t="shared" si="554"/>
        <v>7.0000000000000007E-2</v>
      </c>
      <c r="K3375" s="14">
        <f t="shared" si="558"/>
        <v>11.894500000000001</v>
      </c>
      <c r="L3375" s="14">
        <f t="shared" si="559"/>
        <v>123.07400000000003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55"/>
        <v>2.5662898542652538E-5</v>
      </c>
      <c r="P3375" s="41">
        <f t="shared" si="556"/>
        <v>1.2762917373755416E-4</v>
      </c>
      <c r="Q3375" s="10">
        <f t="shared" si="560"/>
        <v>5</v>
      </c>
      <c r="R3375" s="34"/>
      <c r="T3375"/>
      <c r="U3375"/>
      <c r="V3375"/>
      <c r="W3375"/>
      <c r="X3375"/>
      <c r="Y3375"/>
      <c r="Z3375"/>
      <c r="AA3375"/>
      <c r="AB3375"/>
      <c r="AC3375"/>
    </row>
    <row r="3376" spans="1:29" x14ac:dyDescent="0.25">
      <c r="A3376" s="10">
        <f t="shared" si="551"/>
        <v>14</v>
      </c>
      <c r="B3376" s="4">
        <v>42145.583333333336</v>
      </c>
      <c r="C3376" s="2">
        <f>'[2]Hourly BAAL'!B3376</f>
        <v>0</v>
      </c>
      <c r="D3376" s="2">
        <f>'[2]Hourly BAAL'!C3376</f>
        <v>0</v>
      </c>
      <c r="E3376" s="3">
        <f>'[2]Hourly BAAL'!D3376</f>
        <v>0.01</v>
      </c>
      <c r="F3376" s="3">
        <f>'[2]Hourly BAAL'!E3376</f>
        <v>0.14000000000000001</v>
      </c>
      <c r="G3376" s="31">
        <f t="shared" si="557"/>
        <v>8.2945000000000011</v>
      </c>
      <c r="H3376" s="31">
        <f t="shared" si="552"/>
        <v>246.14800000000005</v>
      </c>
      <c r="I3376" s="37">
        <f t="shared" si="553"/>
        <v>0.01</v>
      </c>
      <c r="J3376" s="37">
        <f t="shared" si="554"/>
        <v>0.14000000000000001</v>
      </c>
      <c r="K3376" s="14">
        <f t="shared" si="558"/>
        <v>11.894500000000001</v>
      </c>
      <c r="L3376" s="14">
        <f t="shared" si="559"/>
        <v>246.1480000000000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55"/>
        <v>1.9790410373594981E-5</v>
      </c>
      <c r="P3376" s="41">
        <f t="shared" si="556"/>
        <v>3.9836698793914156E-4</v>
      </c>
      <c r="Q3376" s="10">
        <f t="shared" si="560"/>
        <v>5</v>
      </c>
      <c r="R3376" s="34"/>
      <c r="T3376"/>
      <c r="U3376"/>
      <c r="V3376"/>
      <c r="W3376"/>
      <c r="X3376"/>
      <c r="Y3376"/>
      <c r="Z3376"/>
      <c r="AA3376"/>
      <c r="AB3376"/>
      <c r="AC3376"/>
    </row>
    <row r="3377" spans="1:29" x14ac:dyDescent="0.25">
      <c r="A3377" s="10">
        <f t="shared" si="551"/>
        <v>15</v>
      </c>
      <c r="B3377" s="4">
        <v>42145.625</v>
      </c>
      <c r="C3377" s="2">
        <f>'[2]Hourly BAAL'!B3377</f>
        <v>0</v>
      </c>
      <c r="D3377" s="2">
        <f>'[2]Hourly BAAL'!C3377</f>
        <v>0</v>
      </c>
      <c r="E3377" s="3">
        <f>'[2]Hourly BAAL'!D3377</f>
        <v>0.04</v>
      </c>
      <c r="F3377" s="3">
        <f>'[2]Hourly BAAL'!E3377</f>
        <v>0.24</v>
      </c>
      <c r="G3377" s="31">
        <f t="shared" si="557"/>
        <v>33.178000000000004</v>
      </c>
      <c r="H3377" s="31">
        <f t="shared" si="552"/>
        <v>421.96800000000007</v>
      </c>
      <c r="I3377" s="37">
        <f t="shared" si="553"/>
        <v>0.04</v>
      </c>
      <c r="J3377" s="37">
        <f t="shared" si="554"/>
        <v>0.24</v>
      </c>
      <c r="K3377" s="14">
        <f t="shared" si="558"/>
        <v>36.778000000000006</v>
      </c>
      <c r="L3377" s="14">
        <f t="shared" si="559"/>
        <v>312.95960000000002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55"/>
        <v>1.9673199028881645E-4</v>
      </c>
      <c r="P3377" s="41">
        <f t="shared" si="556"/>
        <v>6.2365984331169558E-4</v>
      </c>
      <c r="Q3377" s="10">
        <f t="shared" si="560"/>
        <v>5</v>
      </c>
      <c r="R3377" s="34"/>
      <c r="T3377"/>
      <c r="U3377"/>
      <c r="V3377"/>
      <c r="W3377"/>
      <c r="X3377"/>
      <c r="Y3377"/>
      <c r="Z3377"/>
      <c r="AA3377"/>
      <c r="AB3377"/>
      <c r="AC3377"/>
    </row>
    <row r="3378" spans="1:29" x14ac:dyDescent="0.25">
      <c r="A3378" s="10">
        <f t="shared" si="551"/>
        <v>16</v>
      </c>
      <c r="B3378" s="4">
        <v>42145.666666666664</v>
      </c>
      <c r="C3378" s="2">
        <f>'[2]Hourly BAAL'!B3378</f>
        <v>30.271799999999999</v>
      </c>
      <c r="D3378" s="2">
        <f>'[2]Hourly BAAL'!C3378</f>
        <v>0</v>
      </c>
      <c r="E3378" s="3">
        <f>'[2]Hourly BAAL'!D3378</f>
        <v>7.0000000000000007E-2</v>
      </c>
      <c r="F3378" s="3">
        <f>'[2]Hourly BAAL'!E3378</f>
        <v>0.34</v>
      </c>
      <c r="G3378" s="31">
        <f t="shared" si="557"/>
        <v>27.789700000000011</v>
      </c>
      <c r="H3378" s="31">
        <f t="shared" si="552"/>
        <v>597.78800000000012</v>
      </c>
      <c r="I3378" s="37">
        <f t="shared" si="553"/>
        <v>7.0000000000000007E-2</v>
      </c>
      <c r="J3378" s="37">
        <f t="shared" si="554"/>
        <v>0.34</v>
      </c>
      <c r="K3378" s="14">
        <f t="shared" si="558"/>
        <v>61.661500000000011</v>
      </c>
      <c r="L3378" s="14">
        <f t="shared" si="559"/>
        <v>312.95960000000002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55"/>
        <v>2.4414705093107376E-4</v>
      </c>
      <c r="P3378" s="41">
        <f t="shared" si="556"/>
        <v>1.3814747936675782E-3</v>
      </c>
      <c r="Q3378" s="10">
        <f t="shared" si="560"/>
        <v>5</v>
      </c>
      <c r="R3378" s="34"/>
      <c r="T3378"/>
      <c r="U3378"/>
      <c r="V3378"/>
      <c r="W3378"/>
      <c r="X3378"/>
      <c r="Y3378"/>
      <c r="Z3378"/>
      <c r="AA3378"/>
      <c r="AB3378"/>
      <c r="AC3378"/>
    </row>
    <row r="3379" spans="1:29" x14ac:dyDescent="0.25">
      <c r="A3379" s="10">
        <f t="shared" si="551"/>
        <v>17</v>
      </c>
      <c r="B3379" s="4">
        <v>42145.708333333336</v>
      </c>
      <c r="C3379" s="2">
        <f>'[2]Hourly BAAL'!B3379</f>
        <v>52.631399999999999</v>
      </c>
      <c r="D3379" s="2">
        <f>'[2]Hourly BAAL'!C3379</f>
        <v>155.38692</v>
      </c>
      <c r="E3379" s="3">
        <f>'[2]Hourly BAAL'!D3379</f>
        <v>7.0000000000000007E-2</v>
      </c>
      <c r="F3379" s="3">
        <f>'[2]Hourly BAAL'!E3379</f>
        <v>0.44</v>
      </c>
      <c r="G3379" s="31">
        <f t="shared" si="557"/>
        <v>5.4301000000000101</v>
      </c>
      <c r="H3379" s="31">
        <f t="shared" si="552"/>
        <v>618.22108000000014</v>
      </c>
      <c r="I3379" s="37">
        <f t="shared" si="553"/>
        <v>7.0000000000000007E-2</v>
      </c>
      <c r="J3379" s="37">
        <f t="shared" si="554"/>
        <v>0.44</v>
      </c>
      <c r="K3379" s="14">
        <f t="shared" si="558"/>
        <v>61.661500000000011</v>
      </c>
      <c r="L3379" s="14">
        <f t="shared" si="559"/>
        <v>312.95960000000002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55"/>
        <v>1.8132561825275086E-3</v>
      </c>
      <c r="P3379" s="41">
        <f t="shared" si="556"/>
        <v>2.6254168565143406E-3</v>
      </c>
      <c r="Q3379" s="10">
        <f t="shared" si="560"/>
        <v>5</v>
      </c>
      <c r="R3379" s="34"/>
      <c r="T3379"/>
      <c r="U3379"/>
      <c r="V3379"/>
      <c r="W3379"/>
      <c r="X3379"/>
      <c r="Y3379"/>
      <c r="Z3379"/>
      <c r="AA3379"/>
      <c r="AB3379"/>
      <c r="AC3379"/>
    </row>
    <row r="3380" spans="1:29" x14ac:dyDescent="0.25">
      <c r="A3380" s="10">
        <f t="shared" si="551"/>
        <v>18</v>
      </c>
      <c r="B3380" s="4">
        <v>42145.75</v>
      </c>
      <c r="C3380" s="2">
        <f>'[2]Hourly BAAL'!B3380</f>
        <v>18.341159999999999</v>
      </c>
      <c r="D3380" s="2">
        <f>'[2]Hourly BAAL'!C3380</f>
        <v>268.48523999999998</v>
      </c>
      <c r="E3380" s="3">
        <f>'[2]Hourly BAAL'!D3380</f>
        <v>0.03</v>
      </c>
      <c r="F3380" s="3">
        <f>'[2]Hourly BAAL'!E3380</f>
        <v>0.4</v>
      </c>
      <c r="G3380" s="31">
        <f t="shared" si="557"/>
        <v>6.5423400000000029</v>
      </c>
      <c r="H3380" s="31">
        <f t="shared" si="552"/>
        <v>434.79476000000022</v>
      </c>
      <c r="I3380" s="37">
        <f t="shared" si="553"/>
        <v>0.03</v>
      </c>
      <c r="J3380" s="37">
        <f t="shared" si="554"/>
        <v>0.4</v>
      </c>
      <c r="K3380" s="14">
        <f t="shared" si="558"/>
        <v>28.483500000000003</v>
      </c>
      <c r="L3380" s="14">
        <f t="shared" si="559"/>
        <v>312.95960000000002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55"/>
        <v>1.0530496374890114E-4</v>
      </c>
      <c r="P3380" s="41">
        <f t="shared" si="556"/>
        <v>1.4176759514864428E-2</v>
      </c>
      <c r="Q3380" s="10">
        <f t="shared" si="560"/>
        <v>5</v>
      </c>
      <c r="R3380" s="34"/>
      <c r="T3380"/>
      <c r="U3380"/>
      <c r="V3380"/>
      <c r="W3380"/>
      <c r="X3380"/>
      <c r="Y3380"/>
      <c r="Z3380"/>
      <c r="AA3380"/>
      <c r="AB3380"/>
      <c r="AC3380"/>
    </row>
    <row r="3381" spans="1:29" x14ac:dyDescent="0.25">
      <c r="A3381" s="10">
        <f t="shared" si="551"/>
        <v>19</v>
      </c>
      <c r="B3381" s="4">
        <v>42145.791666666664</v>
      </c>
      <c r="C3381" s="2">
        <f>'[2]Hourly BAAL'!B3381</f>
        <v>0</v>
      </c>
      <c r="D3381" s="2">
        <f>'[2]Hourly BAAL'!C3381</f>
        <v>0</v>
      </c>
      <c r="E3381" s="3">
        <f>'[2]Hourly BAAL'!D3381</f>
        <v>0.02</v>
      </c>
      <c r="F3381" s="3">
        <f>'[2]Hourly BAAL'!E3381</f>
        <v>0.28000000000000003</v>
      </c>
      <c r="G3381" s="31">
        <f t="shared" si="557"/>
        <v>16.589000000000002</v>
      </c>
      <c r="H3381" s="31">
        <f t="shared" si="552"/>
        <v>492.29600000000011</v>
      </c>
      <c r="I3381" s="37">
        <f t="shared" si="553"/>
        <v>0.02</v>
      </c>
      <c r="J3381" s="37">
        <f t="shared" si="554"/>
        <v>0.28000000000000003</v>
      </c>
      <c r="K3381" s="14">
        <f t="shared" si="558"/>
        <v>20.189000000000004</v>
      </c>
      <c r="L3381" s="14">
        <f t="shared" si="559"/>
        <v>312.95960000000002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55"/>
        <v>5.0648214091020797E-5</v>
      </c>
      <c r="P3381" s="41">
        <f t="shared" si="556"/>
        <v>6.0754372677849014E-4</v>
      </c>
      <c r="Q3381" s="10">
        <f t="shared" si="560"/>
        <v>5</v>
      </c>
      <c r="R3381" s="34"/>
      <c r="T3381"/>
      <c r="U3381"/>
      <c r="V3381"/>
      <c r="W3381"/>
      <c r="X3381"/>
      <c r="Y3381"/>
      <c r="Z3381"/>
      <c r="AA3381"/>
      <c r="AB3381"/>
      <c r="AC3381"/>
    </row>
    <row r="3382" spans="1:29" x14ac:dyDescent="0.25">
      <c r="A3382" s="10">
        <f t="shared" si="551"/>
        <v>20</v>
      </c>
      <c r="B3382" s="4">
        <v>42145.833333333336</v>
      </c>
      <c r="C3382" s="2">
        <f>'[2]Hourly BAAL'!B3382</f>
        <v>0</v>
      </c>
      <c r="D3382" s="2">
        <f>'[2]Hourly BAAL'!C3382</f>
        <v>0</v>
      </c>
      <c r="E3382" s="3">
        <f>'[2]Hourly BAAL'!D3382</f>
        <v>0.02</v>
      </c>
      <c r="F3382" s="3">
        <f>'[2]Hourly BAAL'!E3382</f>
        <v>0.26</v>
      </c>
      <c r="G3382" s="31">
        <f t="shared" si="557"/>
        <v>16.589000000000002</v>
      </c>
      <c r="H3382" s="31">
        <f t="shared" si="552"/>
        <v>457.13200000000006</v>
      </c>
      <c r="I3382" s="37">
        <f t="shared" si="553"/>
        <v>0.02</v>
      </c>
      <c r="J3382" s="37">
        <f t="shared" si="554"/>
        <v>0.26</v>
      </c>
      <c r="K3382" s="14">
        <f t="shared" si="558"/>
        <v>20.189000000000004</v>
      </c>
      <c r="L3382" s="14">
        <f t="shared" si="559"/>
        <v>312.95960000000002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55"/>
        <v>5.0648214091020797E-5</v>
      </c>
      <c r="P3382" s="41">
        <f t="shared" si="556"/>
        <v>1.2292303090025484E-3</v>
      </c>
      <c r="Q3382" s="10">
        <f t="shared" si="560"/>
        <v>5</v>
      </c>
      <c r="R3382" s="34"/>
      <c r="T3382"/>
      <c r="U3382"/>
      <c r="V3382"/>
      <c r="W3382"/>
      <c r="X3382"/>
      <c r="Y3382"/>
      <c r="Z3382"/>
      <c r="AA3382"/>
      <c r="AB3382"/>
      <c r="AC3382"/>
    </row>
    <row r="3383" spans="1:29" x14ac:dyDescent="0.25">
      <c r="A3383" s="10">
        <f t="shared" si="551"/>
        <v>21</v>
      </c>
      <c r="B3383" s="4">
        <v>42145.875</v>
      </c>
      <c r="C3383" s="2">
        <f>'[2]Hourly BAAL'!B3383</f>
        <v>0</v>
      </c>
      <c r="D3383" s="2">
        <f>'[2]Hourly BAAL'!C3383</f>
        <v>0</v>
      </c>
      <c r="E3383" s="3">
        <f>'[2]Hourly BAAL'!D3383</f>
        <v>0.06</v>
      </c>
      <c r="F3383" s="3">
        <f>'[2]Hourly BAAL'!E3383</f>
        <v>0.35</v>
      </c>
      <c r="G3383" s="31">
        <f t="shared" si="557"/>
        <v>49.767000000000003</v>
      </c>
      <c r="H3383" s="31">
        <f t="shared" si="552"/>
        <v>615.37</v>
      </c>
      <c r="I3383" s="37">
        <f t="shared" si="553"/>
        <v>0.06</v>
      </c>
      <c r="J3383" s="37">
        <f t="shared" si="554"/>
        <v>0.35</v>
      </c>
      <c r="K3383" s="14">
        <f t="shared" si="558"/>
        <v>53.367000000000004</v>
      </c>
      <c r="L3383" s="14">
        <f t="shared" si="559"/>
        <v>312.95960000000002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55"/>
        <v>4.4252112757579593E-4</v>
      </c>
      <c r="P3383" s="41">
        <f t="shared" si="556"/>
        <v>1.0089043463456624E-3</v>
      </c>
      <c r="Q3383" s="10">
        <f t="shared" si="560"/>
        <v>5</v>
      </c>
      <c r="R3383" s="34"/>
      <c r="T3383"/>
      <c r="U3383"/>
      <c r="V3383"/>
      <c r="W3383"/>
      <c r="X3383"/>
      <c r="Y3383"/>
      <c r="Z3383"/>
      <c r="AA3383"/>
      <c r="AB3383"/>
      <c r="AC3383"/>
    </row>
    <row r="3384" spans="1:29" x14ac:dyDescent="0.25">
      <c r="A3384" s="10">
        <f t="shared" si="551"/>
        <v>22</v>
      </c>
      <c r="B3384" s="4">
        <v>42145.916666666664</v>
      </c>
      <c r="C3384" s="2">
        <f>'[2]Hourly BAAL'!B3384</f>
        <v>4.7613599999999998</v>
      </c>
      <c r="D3384" s="2">
        <f>'[2]Hourly BAAL'!C3384</f>
        <v>244.85723999999999</v>
      </c>
      <c r="E3384" s="3">
        <f>'[2]Hourly BAAL'!D3384</f>
        <v>0.15</v>
      </c>
      <c r="F3384" s="3">
        <f>'[2]Hourly BAAL'!E3384</f>
        <v>0.44</v>
      </c>
      <c r="G3384" s="31">
        <f t="shared" si="557"/>
        <v>119.65614000000001</v>
      </c>
      <c r="H3384" s="31">
        <f t="shared" si="552"/>
        <v>528.75076000000013</v>
      </c>
      <c r="I3384" s="37">
        <f t="shared" si="553"/>
        <v>0.15</v>
      </c>
      <c r="J3384" s="37">
        <f t="shared" si="554"/>
        <v>0.44</v>
      </c>
      <c r="K3384" s="14">
        <f t="shared" si="558"/>
        <v>128.01750000000001</v>
      </c>
      <c r="L3384" s="14">
        <f t="shared" si="559"/>
        <v>312.95960000000002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55"/>
        <v>4.8919931953527514E-4</v>
      </c>
      <c r="P3384" s="41">
        <f t="shared" si="556"/>
        <v>1.0429776014399234E-2</v>
      </c>
      <c r="Q3384" s="10">
        <f t="shared" si="560"/>
        <v>5</v>
      </c>
      <c r="R3384" s="34"/>
      <c r="T3384"/>
      <c r="U3384"/>
      <c r="V3384"/>
      <c r="W3384"/>
      <c r="X3384"/>
      <c r="Y3384"/>
      <c r="Z3384"/>
      <c r="AA3384"/>
      <c r="AB3384"/>
      <c r="AC3384"/>
    </row>
    <row r="3385" spans="1:29" x14ac:dyDescent="0.25">
      <c r="A3385" s="10">
        <f t="shared" si="551"/>
        <v>23</v>
      </c>
      <c r="B3385" s="4">
        <v>42145.958333333336</v>
      </c>
      <c r="C3385" s="2">
        <f>'[2]Hourly BAAL'!B3385</f>
        <v>9.42000000000007E-2</v>
      </c>
      <c r="D3385" s="2">
        <f>'[2]Hourly BAAL'!C3385</f>
        <v>185.94612000000001</v>
      </c>
      <c r="E3385" s="3">
        <f>'[2]Hourly BAAL'!D3385</f>
        <v>0.15</v>
      </c>
      <c r="F3385" s="3">
        <f>'[2]Hourly BAAL'!E3385</f>
        <v>0.34</v>
      </c>
      <c r="G3385" s="31">
        <f t="shared" si="557"/>
        <v>124.3233</v>
      </c>
      <c r="H3385" s="31">
        <f t="shared" si="552"/>
        <v>411.84188000000012</v>
      </c>
      <c r="I3385" s="37">
        <f t="shared" si="553"/>
        <v>0.15</v>
      </c>
      <c r="J3385" s="37">
        <f t="shared" si="554"/>
        <v>0.34</v>
      </c>
      <c r="K3385" s="14">
        <f t="shared" si="558"/>
        <v>128.01750000000001</v>
      </c>
      <c r="L3385" s="14">
        <f t="shared" si="559"/>
        <v>312.95960000000002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55"/>
        <v>7.6976636089397894E-4</v>
      </c>
      <c r="P3385" s="41">
        <f t="shared" si="556"/>
        <v>4.7047488129595182E-3</v>
      </c>
      <c r="Q3385" s="10">
        <f t="shared" si="560"/>
        <v>5</v>
      </c>
      <c r="R3385" s="34"/>
      <c r="T3385"/>
      <c r="U3385"/>
      <c r="V3385"/>
      <c r="W3385"/>
      <c r="X3385"/>
      <c r="Y3385"/>
      <c r="Z3385"/>
      <c r="AA3385"/>
      <c r="AB3385"/>
      <c r="AC3385"/>
    </row>
    <row r="3386" spans="1:29" x14ac:dyDescent="0.25">
      <c r="A3386" s="10">
        <f t="shared" si="551"/>
        <v>0</v>
      </c>
      <c r="B3386" s="1">
        <v>42146</v>
      </c>
      <c r="C3386" s="2">
        <f>'[2]Hourly BAAL'!B3386</f>
        <v>0</v>
      </c>
      <c r="D3386" s="2">
        <f>'[2]Hourly BAAL'!C3386</f>
        <v>216.45851999999999</v>
      </c>
      <c r="E3386" s="3">
        <f>'[2]Hourly BAAL'!D3386</f>
        <v>0.15</v>
      </c>
      <c r="F3386" s="3">
        <f>'[2]Hourly BAAL'!E3386</f>
        <v>0.28999999999999998</v>
      </c>
      <c r="G3386" s="31">
        <f t="shared" si="557"/>
        <v>124.4175</v>
      </c>
      <c r="H3386" s="31">
        <f t="shared" si="552"/>
        <v>293.41948000000002</v>
      </c>
      <c r="I3386" s="37">
        <f t="shared" si="553"/>
        <v>0.15</v>
      </c>
      <c r="J3386" s="37">
        <f t="shared" si="554"/>
        <v>0.28999999999999998</v>
      </c>
      <c r="K3386" s="14">
        <f t="shared" si="558"/>
        <v>128.01750000000001</v>
      </c>
      <c r="L3386" s="14">
        <f t="shared" si="559"/>
        <v>312.95960000000002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55"/>
        <v>7.7608113918421697E-4</v>
      </c>
      <c r="P3386" s="41">
        <f t="shared" si="556"/>
        <v>7.9251569824056785E-3</v>
      </c>
      <c r="Q3386" s="10">
        <f t="shared" si="560"/>
        <v>5</v>
      </c>
      <c r="R3386" s="34"/>
      <c r="T3386"/>
      <c r="U3386"/>
      <c r="V3386"/>
      <c r="W3386"/>
      <c r="X3386"/>
      <c r="Y3386"/>
      <c r="Z3386"/>
      <c r="AA3386"/>
      <c r="AB3386"/>
      <c r="AC3386"/>
    </row>
    <row r="3387" spans="1:29" x14ac:dyDescent="0.25">
      <c r="A3387" s="10">
        <f t="shared" si="551"/>
        <v>1</v>
      </c>
      <c r="B3387" s="4">
        <v>42146.041666666664</v>
      </c>
      <c r="C3387" s="2">
        <f>'[2]Hourly BAAL'!B3387</f>
        <v>0</v>
      </c>
      <c r="D3387" s="2">
        <f>'[2]Hourly BAAL'!C3387</f>
        <v>26.924399999999999</v>
      </c>
      <c r="E3387" s="3">
        <f>'[2]Hourly BAAL'!D3387</f>
        <v>0.19</v>
      </c>
      <c r="F3387" s="3">
        <f>'[2]Hourly BAAL'!E3387</f>
        <v>0.21</v>
      </c>
      <c r="G3387" s="31">
        <f t="shared" si="557"/>
        <v>157.59550000000002</v>
      </c>
      <c r="H3387" s="31">
        <f t="shared" si="552"/>
        <v>342.29760000000005</v>
      </c>
      <c r="I3387" s="37">
        <f t="shared" si="553"/>
        <v>0.19</v>
      </c>
      <c r="J3387" s="37">
        <f t="shared" si="554"/>
        <v>0.21</v>
      </c>
      <c r="K3387" s="14">
        <f t="shared" si="558"/>
        <v>161.19550000000001</v>
      </c>
      <c r="L3387" s="14">
        <f t="shared" si="559"/>
        <v>312.95960000000002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55"/>
        <v>1.2310471829309081E-3</v>
      </c>
      <c r="P3387" s="41">
        <f t="shared" si="556"/>
        <v>7.7716079153905787E-5</v>
      </c>
      <c r="Q3387" s="10">
        <f t="shared" si="560"/>
        <v>5</v>
      </c>
      <c r="R3387" s="34"/>
      <c r="T3387"/>
      <c r="U3387"/>
      <c r="V3387"/>
      <c r="W3387"/>
      <c r="X3387"/>
      <c r="Y3387"/>
      <c r="Z3387"/>
      <c r="AA3387"/>
      <c r="AB3387"/>
      <c r="AC3387"/>
    </row>
    <row r="3388" spans="1:29" x14ac:dyDescent="0.25">
      <c r="A3388" s="10">
        <f t="shared" si="551"/>
        <v>2</v>
      </c>
      <c r="B3388" s="4">
        <v>42146.083333333336</v>
      </c>
      <c r="C3388" s="2">
        <f>'[2]Hourly BAAL'!B3388</f>
        <v>0</v>
      </c>
      <c r="D3388" s="2">
        <f>'[2]Hourly BAAL'!C3388</f>
        <v>0</v>
      </c>
      <c r="E3388" s="3">
        <f>'[2]Hourly BAAL'!D3388</f>
        <v>0.22</v>
      </c>
      <c r="F3388" s="3">
        <f>'[2]Hourly BAAL'!E3388</f>
        <v>0.19</v>
      </c>
      <c r="G3388" s="31">
        <f t="shared" si="557"/>
        <v>182.47900000000001</v>
      </c>
      <c r="H3388" s="31">
        <f t="shared" si="552"/>
        <v>334.05800000000005</v>
      </c>
      <c r="I3388" s="37">
        <f t="shared" si="553"/>
        <v>0.22</v>
      </c>
      <c r="J3388" s="37">
        <f t="shared" si="554"/>
        <v>0.19</v>
      </c>
      <c r="K3388" s="14">
        <f t="shared" si="558"/>
        <v>186.07900000000001</v>
      </c>
      <c r="L3388" s="14">
        <f t="shared" si="559"/>
        <v>312.95960000000002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55"/>
        <v>1.4689214461735462E-3</v>
      </c>
      <c r="P3388" s="41">
        <f t="shared" si="556"/>
        <v>6.2467924531834404E-4</v>
      </c>
      <c r="Q3388" s="10">
        <f t="shared" si="560"/>
        <v>5</v>
      </c>
      <c r="R3388" s="34"/>
      <c r="T3388"/>
      <c r="U3388"/>
      <c r="V3388"/>
      <c r="W3388"/>
      <c r="X3388"/>
      <c r="Y3388"/>
      <c r="Z3388"/>
      <c r="AA3388"/>
      <c r="AB3388"/>
      <c r="AC3388"/>
    </row>
    <row r="3389" spans="1:29" x14ac:dyDescent="0.25">
      <c r="A3389" s="10">
        <f t="shared" si="551"/>
        <v>3</v>
      </c>
      <c r="B3389" s="4">
        <v>42146.125</v>
      </c>
      <c r="C3389" s="2">
        <f>'[2]Hourly BAAL'!B3389</f>
        <v>9.7855200000000107</v>
      </c>
      <c r="D3389" s="2">
        <f>'[2]Hourly BAAL'!C3389</f>
        <v>24.41508</v>
      </c>
      <c r="E3389" s="3">
        <f>'[2]Hourly BAAL'!D3389</f>
        <v>0.24</v>
      </c>
      <c r="F3389" s="3">
        <f>'[2]Hourly BAAL'!E3389</f>
        <v>0.2</v>
      </c>
      <c r="G3389" s="31">
        <f t="shared" si="557"/>
        <v>189.28247999999999</v>
      </c>
      <c r="H3389" s="31">
        <f t="shared" si="552"/>
        <v>327.22492000000011</v>
      </c>
      <c r="I3389" s="37">
        <f t="shared" si="553"/>
        <v>0.24</v>
      </c>
      <c r="J3389" s="37">
        <f t="shared" si="554"/>
        <v>0.2</v>
      </c>
      <c r="K3389" s="14">
        <f t="shared" si="558"/>
        <v>202.66800000000001</v>
      </c>
      <c r="L3389" s="14">
        <f t="shared" si="559"/>
        <v>312.95960000000002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55"/>
        <v>1.3526680988150918E-3</v>
      </c>
      <c r="P3389" s="41">
        <f t="shared" si="556"/>
        <v>1.0243110869225654E-4</v>
      </c>
      <c r="Q3389" s="10">
        <f t="shared" si="560"/>
        <v>5</v>
      </c>
      <c r="R3389" s="34"/>
      <c r="T3389"/>
      <c r="U3389"/>
      <c r="V3389"/>
      <c r="W3389"/>
      <c r="X3389"/>
      <c r="Y3389"/>
      <c r="Z3389"/>
      <c r="AA3389"/>
      <c r="AB3389"/>
      <c r="AC3389"/>
    </row>
    <row r="3390" spans="1:29" x14ac:dyDescent="0.25">
      <c r="A3390" s="10">
        <f t="shared" si="551"/>
        <v>4</v>
      </c>
      <c r="B3390" s="4">
        <v>42146.166666666664</v>
      </c>
      <c r="C3390" s="2">
        <f>'[2]Hourly BAAL'!B3390</f>
        <v>0</v>
      </c>
      <c r="D3390" s="2">
        <f>'[2]Hourly BAAL'!C3390</f>
        <v>28.608840000000001</v>
      </c>
      <c r="E3390" s="3">
        <f>'[2]Hourly BAAL'!D3390</f>
        <v>0.24</v>
      </c>
      <c r="F3390" s="3">
        <f>'[2]Hourly BAAL'!E3390</f>
        <v>0.19</v>
      </c>
      <c r="G3390" s="31">
        <f t="shared" si="557"/>
        <v>199.06800000000001</v>
      </c>
      <c r="H3390" s="31">
        <f t="shared" si="552"/>
        <v>305.44916000000006</v>
      </c>
      <c r="I3390" s="37">
        <f t="shared" si="553"/>
        <v>0.24</v>
      </c>
      <c r="J3390" s="37">
        <f t="shared" si="554"/>
        <v>0.19</v>
      </c>
      <c r="K3390" s="14">
        <f t="shared" si="558"/>
        <v>202.66800000000001</v>
      </c>
      <c r="L3390" s="14">
        <f t="shared" si="559"/>
        <v>312.95960000000002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55"/>
        <v>2.3596508268894961E-3</v>
      </c>
      <c r="P3390" s="41">
        <f t="shared" si="556"/>
        <v>7.6071886411669648E-5</v>
      </c>
      <c r="Q3390" s="10">
        <f t="shared" si="560"/>
        <v>5</v>
      </c>
      <c r="R3390" s="34"/>
      <c r="T3390"/>
      <c r="U3390"/>
      <c r="V3390"/>
      <c r="W3390"/>
      <c r="X3390"/>
      <c r="Y3390"/>
      <c r="Z3390"/>
      <c r="AA3390"/>
      <c r="AB3390"/>
      <c r="AC3390"/>
    </row>
    <row r="3391" spans="1:29" x14ac:dyDescent="0.25">
      <c r="A3391" s="10">
        <f t="shared" si="551"/>
        <v>5</v>
      </c>
      <c r="B3391" s="4">
        <v>42146.208333333336</v>
      </c>
      <c r="C3391" s="2">
        <f>'[2]Hourly BAAL'!B3391</f>
        <v>0</v>
      </c>
      <c r="D3391" s="2">
        <f>'[2]Hourly BAAL'!C3391</f>
        <v>0</v>
      </c>
      <c r="E3391" s="3">
        <f>'[2]Hourly BAAL'!D3391</f>
        <v>0.27</v>
      </c>
      <c r="F3391" s="3">
        <f>'[2]Hourly BAAL'!E3391</f>
        <v>0.17</v>
      </c>
      <c r="G3391" s="31">
        <f t="shared" si="557"/>
        <v>223.95150000000004</v>
      </c>
      <c r="H3391" s="31">
        <f t="shared" si="552"/>
        <v>298.89400000000006</v>
      </c>
      <c r="I3391" s="37">
        <f t="shared" si="553"/>
        <v>0.27</v>
      </c>
      <c r="J3391" s="37">
        <f t="shared" si="554"/>
        <v>0.17</v>
      </c>
      <c r="K3391" s="14">
        <f t="shared" si="558"/>
        <v>227.55150000000003</v>
      </c>
      <c r="L3391" s="14">
        <f t="shared" si="559"/>
        <v>298.89400000000006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55"/>
        <v>1.6626191334456258E-3</v>
      </c>
      <c r="P3391" s="41">
        <f t="shared" si="556"/>
        <v>7.2044308126641501E-4</v>
      </c>
      <c r="Q3391" s="10">
        <f t="shared" si="560"/>
        <v>5</v>
      </c>
      <c r="R3391" s="34"/>
      <c r="T3391"/>
      <c r="U3391"/>
      <c r="V3391"/>
      <c r="W3391"/>
      <c r="X3391"/>
      <c r="Y3391"/>
      <c r="Z3391"/>
      <c r="AA3391"/>
      <c r="AB3391"/>
      <c r="AC3391"/>
    </row>
    <row r="3392" spans="1:29" x14ac:dyDescent="0.25">
      <c r="A3392" s="10">
        <f t="shared" si="551"/>
        <v>6</v>
      </c>
      <c r="B3392" s="4">
        <v>42146.25</v>
      </c>
      <c r="C3392" s="2">
        <f>'[2]Hourly BAAL'!B3392</f>
        <v>0</v>
      </c>
      <c r="D3392" s="2">
        <f>'[2]Hourly BAAL'!C3392</f>
        <v>0</v>
      </c>
      <c r="E3392" s="3">
        <f>'[2]Hourly BAAL'!D3392</f>
        <v>0.33</v>
      </c>
      <c r="F3392" s="3">
        <f>'[2]Hourly BAAL'!E3392</f>
        <v>0.19</v>
      </c>
      <c r="G3392" s="31">
        <f t="shared" si="557"/>
        <v>273.71850000000001</v>
      </c>
      <c r="H3392" s="31">
        <f t="shared" si="552"/>
        <v>334.05800000000005</v>
      </c>
      <c r="I3392" s="37">
        <f t="shared" si="553"/>
        <v>0.33</v>
      </c>
      <c r="J3392" s="37">
        <f t="shared" si="554"/>
        <v>0.19</v>
      </c>
      <c r="K3392" s="14">
        <f t="shared" si="558"/>
        <v>247.17609999999999</v>
      </c>
      <c r="L3392" s="14">
        <f t="shared" si="559"/>
        <v>312.95960000000002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55"/>
        <v>1.8132070448285925E-3</v>
      </c>
      <c r="P3392" s="41">
        <f t="shared" si="556"/>
        <v>6.2467924531834404E-4</v>
      </c>
      <c r="Q3392" s="10">
        <f t="shared" si="560"/>
        <v>5</v>
      </c>
      <c r="R3392" s="34"/>
      <c r="T3392"/>
      <c r="U3392"/>
      <c r="V3392"/>
      <c r="W3392"/>
      <c r="X3392"/>
      <c r="Y3392"/>
      <c r="Z3392"/>
      <c r="AA3392"/>
      <c r="AB3392"/>
      <c r="AC3392"/>
    </row>
    <row r="3393" spans="1:29" x14ac:dyDescent="0.25">
      <c r="A3393" s="10">
        <f t="shared" si="551"/>
        <v>7</v>
      </c>
      <c r="B3393" s="4">
        <v>42146.291666666664</v>
      </c>
      <c r="C3393" s="2">
        <f>'[2]Hourly BAAL'!B3393</f>
        <v>0</v>
      </c>
      <c r="D3393" s="2">
        <f>'[2]Hourly BAAL'!C3393</f>
        <v>0</v>
      </c>
      <c r="E3393" s="3">
        <f>'[2]Hourly BAAL'!D3393</f>
        <v>0.28000000000000003</v>
      </c>
      <c r="F3393" s="3">
        <f>'[2]Hourly BAAL'!E3393</f>
        <v>0.19</v>
      </c>
      <c r="G3393" s="31">
        <f t="shared" si="557"/>
        <v>232.24600000000004</v>
      </c>
      <c r="H3393" s="31">
        <f t="shared" si="552"/>
        <v>334.05800000000005</v>
      </c>
      <c r="I3393" s="37">
        <f t="shared" si="553"/>
        <v>0.28000000000000003</v>
      </c>
      <c r="J3393" s="37">
        <f t="shared" si="554"/>
        <v>0.19</v>
      </c>
      <c r="K3393" s="14">
        <f t="shared" si="558"/>
        <v>235.84600000000003</v>
      </c>
      <c r="L3393" s="14">
        <f t="shared" si="559"/>
        <v>312.95960000000002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55"/>
        <v>1.0544156505750311E-3</v>
      </c>
      <c r="P3393" s="41">
        <f t="shared" si="556"/>
        <v>6.2467924531834404E-4</v>
      </c>
      <c r="Q3393" s="10">
        <f t="shared" si="560"/>
        <v>5</v>
      </c>
      <c r="R3393" s="34"/>
      <c r="T3393"/>
      <c r="U3393"/>
      <c r="V3393"/>
      <c r="W3393"/>
      <c r="X3393"/>
      <c r="Y3393"/>
      <c r="Z3393"/>
      <c r="AA3393"/>
      <c r="AB3393"/>
      <c r="AC3393"/>
    </row>
    <row r="3394" spans="1:29" x14ac:dyDescent="0.25">
      <c r="A3394" s="10">
        <f t="shared" si="551"/>
        <v>8</v>
      </c>
      <c r="B3394" s="4">
        <v>42146.333333333336</v>
      </c>
      <c r="C3394" s="2">
        <f>'[2]Hourly BAAL'!B3394</f>
        <v>0</v>
      </c>
      <c r="D3394" s="2">
        <f>'[2]Hourly BAAL'!C3394</f>
        <v>0</v>
      </c>
      <c r="E3394" s="3">
        <f>'[2]Hourly BAAL'!D3394</f>
        <v>0.28000000000000003</v>
      </c>
      <c r="F3394" s="3">
        <f>'[2]Hourly BAAL'!E3394</f>
        <v>0.23</v>
      </c>
      <c r="G3394" s="31">
        <f t="shared" si="557"/>
        <v>232.24600000000004</v>
      </c>
      <c r="H3394" s="31">
        <f t="shared" si="552"/>
        <v>404.38600000000008</v>
      </c>
      <c r="I3394" s="37">
        <f t="shared" si="553"/>
        <v>0.28000000000000003</v>
      </c>
      <c r="J3394" s="37">
        <f t="shared" si="554"/>
        <v>0.23</v>
      </c>
      <c r="K3394" s="14">
        <f t="shared" si="558"/>
        <v>235.84600000000003</v>
      </c>
      <c r="L3394" s="14">
        <f t="shared" si="559"/>
        <v>312.95960000000002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55"/>
        <v>1.0544156505750311E-3</v>
      </c>
      <c r="P3394" s="41">
        <f t="shared" si="556"/>
        <v>6.6025261676339042E-4</v>
      </c>
      <c r="Q3394" s="10">
        <f t="shared" si="560"/>
        <v>5</v>
      </c>
      <c r="R3394" s="34"/>
      <c r="T3394"/>
      <c r="U3394"/>
      <c r="V3394"/>
      <c r="W3394"/>
      <c r="X3394"/>
      <c r="Y3394"/>
      <c r="Z3394"/>
      <c r="AA3394"/>
      <c r="AB3394"/>
      <c r="AC3394"/>
    </row>
    <row r="3395" spans="1:29" x14ac:dyDescent="0.25">
      <c r="A3395" s="10">
        <f t="shared" ref="A3395:A3458" si="561">HOUR(B3395:B9921)</f>
        <v>9</v>
      </c>
      <c r="B3395" s="4">
        <v>42146.375</v>
      </c>
      <c r="C3395" s="2">
        <f>'[2]Hourly BAAL'!B3395</f>
        <v>0</v>
      </c>
      <c r="D3395" s="2">
        <f>'[2]Hourly BAAL'!C3395</f>
        <v>0</v>
      </c>
      <c r="E3395" s="3">
        <f>'[2]Hourly BAAL'!D3395</f>
        <v>0.26</v>
      </c>
      <c r="F3395" s="3">
        <f>'[2]Hourly BAAL'!E3395</f>
        <v>0.28000000000000003</v>
      </c>
      <c r="G3395" s="31">
        <f t="shared" si="557"/>
        <v>215.65700000000001</v>
      </c>
      <c r="H3395" s="31">
        <f t="shared" ref="H3395:H3458" si="562">IF(D3395="Data Error","Data Error",F3395*F$1-D3395)</f>
        <v>492.29600000000011</v>
      </c>
      <c r="I3395" s="37">
        <f t="shared" ref="I3395:I3458" si="563">IF(C3395="Data Error","Data Error",E3395+IF(AF$8&gt;G3395,ROUND((AF$8-G3395)/E$1,2),0))</f>
        <v>0.26</v>
      </c>
      <c r="J3395" s="37">
        <f t="shared" ref="J3395:J3458" si="564">IF(D3395="Data Error","Data Error",F3395+IF(AG$8&gt;H3395,ROUND((AG$8-H3395)/F$1,2),0))</f>
        <v>0.28000000000000003</v>
      </c>
      <c r="K3395" s="14">
        <f t="shared" si="558"/>
        <v>219.25700000000001</v>
      </c>
      <c r="L3395" s="14">
        <f t="shared" si="559"/>
        <v>312.95960000000002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65">IF(C3395="Data Error","Data Error",(C3395/E$1-INDEX(AM$3:AM$103,MATCH(ROUND(I3395,2),$S$3:$S$103,0),1))^2)</f>
        <v>2.4691530378117758E-3</v>
      </c>
      <c r="P3395" s="41">
        <f t="shared" ref="P3395:P3458" si="566">IF(D3395="Data Error","Data Error",(D3395/F$1-INDEX(AN$3:AN$103,MATCH(ROUND(J3395,2),$S$3:$S$103,0),1))^2)</f>
        <v>6.0754372677849014E-4</v>
      </c>
      <c r="Q3395" s="10">
        <f t="shared" si="560"/>
        <v>5</v>
      </c>
      <c r="R3395" s="34"/>
      <c r="T3395"/>
      <c r="U3395"/>
      <c r="V3395"/>
      <c r="W3395"/>
      <c r="X3395"/>
      <c r="Y3395"/>
      <c r="Z3395"/>
      <c r="AA3395"/>
      <c r="AB3395"/>
      <c r="AC3395"/>
    </row>
    <row r="3396" spans="1:29" x14ac:dyDescent="0.25">
      <c r="A3396" s="10">
        <f t="shared" si="561"/>
        <v>10</v>
      </c>
      <c r="B3396" s="4">
        <v>42146.416666666664</v>
      </c>
      <c r="C3396" s="2">
        <f>'[2]Hourly BAAL'!B3396</f>
        <v>43.976759999999999</v>
      </c>
      <c r="D3396" s="2">
        <f>'[2]Hourly BAAL'!C3396</f>
        <v>86.300880000000006</v>
      </c>
      <c r="E3396" s="3">
        <f>'[2]Hourly BAAL'!D3396</f>
        <v>0.26</v>
      </c>
      <c r="F3396" s="3">
        <f>'[2]Hourly BAAL'!E3396</f>
        <v>0.28999999999999998</v>
      </c>
      <c r="G3396" s="31">
        <f t="shared" ref="G3396:G3459" si="567">IF(C3396="Data Error","Data Error",E3396*E$1-C3396)</f>
        <v>171.68024000000003</v>
      </c>
      <c r="H3396" s="31">
        <f t="shared" si="562"/>
        <v>423.57712000000004</v>
      </c>
      <c r="I3396" s="37">
        <f t="shared" si="563"/>
        <v>0.26</v>
      </c>
      <c r="J3396" s="37">
        <f t="shared" si="564"/>
        <v>0.28999999999999998</v>
      </c>
      <c r="K3396" s="14">
        <f t="shared" ref="K3396:K3459" si="568">IF(C3396="Data Error","Data Error",IF($AF$5="a.",IFERROR(INDEX(Z:Z,MATCH(I3396,$S:$S,0),1),Z$103),INDEX($BM$110:$BM$133,$A3396+1,1)*AF$11))</f>
        <v>219.25700000000001</v>
      </c>
      <c r="L3396" s="14">
        <f t="shared" ref="L3396:L3459" si="569">IF(D3396="Data Error","Data Error",IF($AF$5="a.",IFERROR(INDEX(AA:AA,MATCH(J3396,$S:$S,0),1),AA$103),INDEX($BM$140:$BM$163,$A3396+1,1)*AG$11))</f>
        <v>312.95960000000002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65"/>
        <v>1.1079634268484477E-5</v>
      </c>
      <c r="P3396" s="41">
        <f t="shared" si="566"/>
        <v>2.2483307598316734E-4</v>
      </c>
      <c r="Q3396" s="10">
        <f t="shared" ref="Q3396:Q3459" si="570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</row>
    <row r="3397" spans="1:29" x14ac:dyDescent="0.25">
      <c r="A3397" s="10">
        <f t="shared" si="561"/>
        <v>11</v>
      </c>
      <c r="B3397" s="4">
        <v>42146.458333333336</v>
      </c>
      <c r="C3397" s="2">
        <f>'[2]Hourly BAAL'!B3397</f>
        <v>66.329759999999993</v>
      </c>
      <c r="D3397" s="2">
        <f>'[2]Hourly BAAL'!C3397</f>
        <v>72.604320000000001</v>
      </c>
      <c r="E3397" s="3">
        <f>'[2]Hourly BAAL'!D3397</f>
        <v>0.22</v>
      </c>
      <c r="F3397" s="3">
        <f>'[2]Hourly BAAL'!E3397</f>
        <v>0.26</v>
      </c>
      <c r="G3397" s="31">
        <f t="shared" si="567"/>
        <v>116.14924000000002</v>
      </c>
      <c r="H3397" s="31">
        <f t="shared" si="562"/>
        <v>384.52768000000003</v>
      </c>
      <c r="I3397" s="37">
        <f t="shared" si="563"/>
        <v>0.22</v>
      </c>
      <c r="J3397" s="37">
        <f t="shared" si="564"/>
        <v>0.26</v>
      </c>
      <c r="K3397" s="14">
        <f t="shared" si="568"/>
        <v>186.07900000000001</v>
      </c>
      <c r="L3397" s="14">
        <f t="shared" si="569"/>
        <v>312.95960000000002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65"/>
        <v>1.7340439686852243E-3</v>
      </c>
      <c r="P3397" s="41">
        <f t="shared" si="566"/>
        <v>3.8866581858841779E-5</v>
      </c>
      <c r="Q3397" s="10">
        <f t="shared" si="570"/>
        <v>5</v>
      </c>
      <c r="R3397" s="34"/>
      <c r="T3397"/>
      <c r="U3397"/>
      <c r="V3397"/>
      <c r="W3397"/>
      <c r="X3397"/>
      <c r="Y3397"/>
      <c r="Z3397"/>
      <c r="AA3397"/>
      <c r="AB3397"/>
      <c r="AC3397"/>
    </row>
    <row r="3398" spans="1:29" x14ac:dyDescent="0.25">
      <c r="A3398" s="10">
        <f t="shared" si="561"/>
        <v>12</v>
      </c>
      <c r="B3398" s="4">
        <v>42146.5</v>
      </c>
      <c r="C3398" s="2">
        <f>'[2]Hourly BAAL'!B3398</f>
        <v>0</v>
      </c>
      <c r="D3398" s="2">
        <f>'[2]Hourly BAAL'!C3398</f>
        <v>0</v>
      </c>
      <c r="E3398" s="3">
        <f>'[2]Hourly BAAL'!D3398</f>
        <v>0.14000000000000001</v>
      </c>
      <c r="F3398" s="3">
        <f>'[2]Hourly BAAL'!E3398</f>
        <v>0.22</v>
      </c>
      <c r="G3398" s="31">
        <f t="shared" si="567"/>
        <v>116.12300000000002</v>
      </c>
      <c r="H3398" s="31">
        <f t="shared" si="562"/>
        <v>386.80400000000009</v>
      </c>
      <c r="I3398" s="37">
        <f t="shared" si="563"/>
        <v>0.14000000000000001</v>
      </c>
      <c r="J3398" s="37">
        <f t="shared" si="564"/>
        <v>0.22</v>
      </c>
      <c r="K3398" s="14">
        <f t="shared" si="568"/>
        <v>119.72300000000001</v>
      </c>
      <c r="L3398" s="14">
        <f t="shared" si="569"/>
        <v>312.95960000000002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65"/>
        <v>9.3116509259445019E-4</v>
      </c>
      <c r="P3398" s="41">
        <f t="shared" si="566"/>
        <v>5.2085737963455069E-4</v>
      </c>
      <c r="Q3398" s="10">
        <f t="shared" si="570"/>
        <v>5</v>
      </c>
      <c r="R3398" s="34"/>
      <c r="T3398"/>
      <c r="U3398"/>
      <c r="V3398"/>
      <c r="W3398"/>
      <c r="X3398"/>
      <c r="Y3398"/>
      <c r="Z3398"/>
      <c r="AA3398"/>
      <c r="AB3398"/>
      <c r="AC3398"/>
    </row>
    <row r="3399" spans="1:29" x14ac:dyDescent="0.25">
      <c r="A3399" s="10">
        <f t="shared" si="561"/>
        <v>13</v>
      </c>
      <c r="B3399" s="4">
        <v>42146.541666666664</v>
      </c>
      <c r="C3399" s="2">
        <f>'[2]Hourly BAAL'!B3399</f>
        <v>0</v>
      </c>
      <c r="D3399" s="2">
        <f>'[2]Hourly BAAL'!C3399</f>
        <v>0</v>
      </c>
      <c r="E3399" s="3">
        <f>'[2]Hourly BAAL'!D3399</f>
        <v>0.16</v>
      </c>
      <c r="F3399" s="3">
        <f>'[2]Hourly BAAL'!E3399</f>
        <v>0.23</v>
      </c>
      <c r="G3399" s="31">
        <f t="shared" si="567"/>
        <v>132.71200000000002</v>
      </c>
      <c r="H3399" s="31">
        <f t="shared" si="562"/>
        <v>404.38600000000008</v>
      </c>
      <c r="I3399" s="37">
        <f t="shared" si="563"/>
        <v>0.16</v>
      </c>
      <c r="J3399" s="37">
        <f t="shared" si="564"/>
        <v>0.23</v>
      </c>
      <c r="K3399" s="14">
        <f t="shared" si="568"/>
        <v>136.31200000000001</v>
      </c>
      <c r="L3399" s="14">
        <f t="shared" si="569"/>
        <v>312.95960000000002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41">
        <f t="shared" si="565"/>
        <v>1.5393033219330734E-3</v>
      </c>
      <c r="P3399" s="41">
        <f t="shared" si="566"/>
        <v>6.6025261676339042E-4</v>
      </c>
      <c r="Q3399" s="10">
        <f t="shared" si="570"/>
        <v>5</v>
      </c>
      <c r="R3399" s="34"/>
      <c r="T3399"/>
      <c r="U3399"/>
      <c r="V3399"/>
      <c r="W3399"/>
      <c r="X3399"/>
      <c r="Y3399"/>
      <c r="Z3399"/>
      <c r="AA3399"/>
      <c r="AB3399"/>
      <c r="AC3399"/>
    </row>
    <row r="3400" spans="1:29" x14ac:dyDescent="0.25">
      <c r="A3400" s="10">
        <f t="shared" si="561"/>
        <v>14</v>
      </c>
      <c r="B3400" s="4">
        <v>42146.583333333336</v>
      </c>
      <c r="C3400" s="2">
        <f>'[2]Hourly BAAL'!B3400</f>
        <v>16.055879999999998</v>
      </c>
      <c r="D3400" s="2">
        <f>'[2]Hourly BAAL'!C3400</f>
        <v>0</v>
      </c>
      <c r="E3400" s="3">
        <f>'[2]Hourly BAAL'!D3400</f>
        <v>0.2</v>
      </c>
      <c r="F3400" s="3">
        <f>'[2]Hourly BAAL'!E3400</f>
        <v>0.27</v>
      </c>
      <c r="G3400" s="31">
        <f t="shared" si="567"/>
        <v>149.83412000000001</v>
      </c>
      <c r="H3400" s="31">
        <f t="shared" si="562"/>
        <v>474.71400000000011</v>
      </c>
      <c r="I3400" s="37">
        <f t="shared" si="563"/>
        <v>0.2</v>
      </c>
      <c r="J3400" s="37">
        <f t="shared" si="564"/>
        <v>0.27</v>
      </c>
      <c r="K3400" s="14">
        <f t="shared" si="568"/>
        <v>169.49</v>
      </c>
      <c r="L3400" s="14">
        <f t="shared" si="569"/>
        <v>312.95960000000002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65"/>
        <v>7.3822107345424839E-4</v>
      </c>
      <c r="P3400" s="41">
        <f t="shared" si="566"/>
        <v>1.0125689287705203E-3</v>
      </c>
      <c r="Q3400" s="10">
        <f t="shared" si="570"/>
        <v>5</v>
      </c>
      <c r="R3400" s="34"/>
      <c r="T3400"/>
      <c r="U3400"/>
      <c r="V3400"/>
      <c r="W3400"/>
      <c r="X3400"/>
      <c r="Y3400"/>
      <c r="Z3400"/>
      <c r="AA3400"/>
      <c r="AB3400"/>
      <c r="AC3400"/>
    </row>
    <row r="3401" spans="1:29" x14ac:dyDescent="0.25">
      <c r="A3401" s="10">
        <f t="shared" si="561"/>
        <v>15</v>
      </c>
      <c r="B3401" s="4">
        <v>42146.625</v>
      </c>
      <c r="C3401" s="2">
        <f>'[2]Hourly BAAL'!B3401</f>
        <v>0</v>
      </c>
      <c r="D3401" s="2">
        <f>'[2]Hourly BAAL'!C3401</f>
        <v>0</v>
      </c>
      <c r="E3401" s="3">
        <f>'[2]Hourly BAAL'!D3401</f>
        <v>0.16</v>
      </c>
      <c r="F3401" s="3">
        <f>'[2]Hourly BAAL'!E3401</f>
        <v>0.27</v>
      </c>
      <c r="G3401" s="31">
        <f t="shared" si="567"/>
        <v>132.71200000000002</v>
      </c>
      <c r="H3401" s="31">
        <f t="shared" si="562"/>
        <v>474.71400000000011</v>
      </c>
      <c r="I3401" s="37">
        <f t="shared" si="563"/>
        <v>0.16</v>
      </c>
      <c r="J3401" s="37">
        <f t="shared" si="564"/>
        <v>0.27</v>
      </c>
      <c r="K3401" s="14">
        <f t="shared" si="568"/>
        <v>136.31200000000001</v>
      </c>
      <c r="L3401" s="14">
        <f t="shared" si="569"/>
        <v>312.95960000000002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65"/>
        <v>1.5393033219330734E-3</v>
      </c>
      <c r="P3401" s="41">
        <f t="shared" si="566"/>
        <v>1.0125689287705203E-3</v>
      </c>
      <c r="Q3401" s="10">
        <f t="shared" si="570"/>
        <v>5</v>
      </c>
      <c r="R3401" s="34"/>
      <c r="T3401"/>
      <c r="U3401"/>
      <c r="V3401"/>
      <c r="W3401"/>
      <c r="X3401"/>
      <c r="Y3401"/>
      <c r="Z3401"/>
      <c r="AA3401"/>
      <c r="AB3401"/>
      <c r="AC3401"/>
    </row>
    <row r="3402" spans="1:29" x14ac:dyDescent="0.25">
      <c r="A3402" s="10">
        <f t="shared" si="561"/>
        <v>16</v>
      </c>
      <c r="B3402" s="4">
        <v>42146.666666666664</v>
      </c>
      <c r="C3402" s="2">
        <f>'[2]Hourly BAAL'!B3402</f>
        <v>0</v>
      </c>
      <c r="D3402" s="2">
        <f>'[2]Hourly BAAL'!C3402</f>
        <v>43.719479999999997</v>
      </c>
      <c r="E3402" s="3">
        <f>'[2]Hourly BAAL'!D3402</f>
        <v>0.17</v>
      </c>
      <c r="F3402" s="3">
        <f>'[2]Hourly BAAL'!E3402</f>
        <v>0.28000000000000003</v>
      </c>
      <c r="G3402" s="31">
        <f t="shared" si="567"/>
        <v>141.00650000000002</v>
      </c>
      <c r="H3402" s="31">
        <f t="shared" si="562"/>
        <v>448.57652000000013</v>
      </c>
      <c r="I3402" s="37">
        <f t="shared" si="563"/>
        <v>0.17</v>
      </c>
      <c r="J3402" s="37">
        <f t="shared" si="564"/>
        <v>0.28000000000000003</v>
      </c>
      <c r="K3402" s="14">
        <f t="shared" si="568"/>
        <v>144.60650000000001</v>
      </c>
      <c r="L3402" s="14">
        <f t="shared" si="569"/>
        <v>312.95960000000002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65"/>
        <v>1.2802706943635532E-3</v>
      </c>
      <c r="P3402" s="41">
        <f t="shared" si="566"/>
        <v>4.7368346805527296E-8</v>
      </c>
      <c r="Q3402" s="10">
        <f t="shared" si="570"/>
        <v>5</v>
      </c>
      <c r="R3402" s="34"/>
      <c r="T3402"/>
      <c r="U3402"/>
      <c r="V3402"/>
      <c r="W3402"/>
      <c r="X3402"/>
      <c r="Y3402"/>
      <c r="Z3402"/>
      <c r="AA3402"/>
      <c r="AB3402"/>
      <c r="AC3402"/>
    </row>
    <row r="3403" spans="1:29" x14ac:dyDescent="0.25">
      <c r="A3403" s="10">
        <f t="shared" si="561"/>
        <v>17</v>
      </c>
      <c r="B3403" s="4">
        <v>42146.708333333336</v>
      </c>
      <c r="C3403" s="2">
        <f>'[2]Hourly BAAL'!B3403</f>
        <v>0</v>
      </c>
      <c r="D3403" s="2">
        <f>'[2]Hourly BAAL'!C3403</f>
        <v>10.837440000000001</v>
      </c>
      <c r="E3403" s="3">
        <f>'[2]Hourly BAAL'!D3403</f>
        <v>0.24</v>
      </c>
      <c r="F3403" s="3">
        <f>'[2]Hourly BAAL'!E3403</f>
        <v>0.27</v>
      </c>
      <c r="G3403" s="31">
        <f t="shared" si="567"/>
        <v>199.06800000000001</v>
      </c>
      <c r="H3403" s="31">
        <f t="shared" si="562"/>
        <v>463.8765600000001</v>
      </c>
      <c r="I3403" s="37">
        <f t="shared" si="563"/>
        <v>0.24</v>
      </c>
      <c r="J3403" s="37">
        <f t="shared" si="564"/>
        <v>0.27</v>
      </c>
      <c r="K3403" s="14">
        <f t="shared" si="568"/>
        <v>202.66800000000001</v>
      </c>
      <c r="L3403" s="14">
        <f t="shared" si="569"/>
        <v>312.95960000000002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65"/>
        <v>2.3596508268894961E-3</v>
      </c>
      <c r="P3403" s="41">
        <f t="shared" si="566"/>
        <v>6.5827897310649403E-4</v>
      </c>
      <c r="Q3403" s="10">
        <f t="shared" si="570"/>
        <v>5</v>
      </c>
      <c r="R3403" s="34"/>
      <c r="T3403"/>
      <c r="U3403"/>
      <c r="V3403"/>
      <c r="W3403"/>
      <c r="X3403"/>
      <c r="Y3403"/>
      <c r="Z3403"/>
      <c r="AA3403"/>
      <c r="AB3403"/>
      <c r="AC3403"/>
    </row>
    <row r="3404" spans="1:29" x14ac:dyDescent="0.25">
      <c r="A3404" s="10">
        <f t="shared" si="561"/>
        <v>18</v>
      </c>
      <c r="B3404" s="4">
        <v>42146.75</v>
      </c>
      <c r="C3404" s="2">
        <f>'[2]Hourly BAAL'!B3404</f>
        <v>0</v>
      </c>
      <c r="D3404" s="2">
        <f>'[2]Hourly BAAL'!C3404</f>
        <v>0</v>
      </c>
      <c r="E3404" s="3">
        <f>'[2]Hourly BAAL'!D3404</f>
        <v>0.31</v>
      </c>
      <c r="F3404" s="3">
        <f>'[2]Hourly BAAL'!E3404</f>
        <v>0.27</v>
      </c>
      <c r="G3404" s="31">
        <f t="shared" si="567"/>
        <v>257.12950000000001</v>
      </c>
      <c r="H3404" s="31">
        <f t="shared" si="562"/>
        <v>474.71400000000011</v>
      </c>
      <c r="I3404" s="37">
        <f t="shared" si="563"/>
        <v>0.31</v>
      </c>
      <c r="J3404" s="37">
        <f t="shared" si="564"/>
        <v>0.27</v>
      </c>
      <c r="K3404" s="14">
        <f t="shared" si="568"/>
        <v>247.17609999999999</v>
      </c>
      <c r="L3404" s="14">
        <f t="shared" si="569"/>
        <v>312.95960000000002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65"/>
        <v>1.1007225657975726E-3</v>
      </c>
      <c r="P3404" s="41">
        <f t="shared" si="566"/>
        <v>1.0125689287705203E-3</v>
      </c>
      <c r="Q3404" s="10">
        <f t="shared" si="570"/>
        <v>5</v>
      </c>
      <c r="R3404" s="34"/>
      <c r="T3404"/>
      <c r="U3404"/>
      <c r="V3404"/>
      <c r="W3404"/>
      <c r="X3404"/>
      <c r="Y3404"/>
      <c r="Z3404"/>
      <c r="AA3404"/>
      <c r="AB3404"/>
      <c r="AC3404"/>
    </row>
    <row r="3405" spans="1:29" x14ac:dyDescent="0.25">
      <c r="A3405" s="10">
        <f t="shared" si="561"/>
        <v>19</v>
      </c>
      <c r="B3405" s="4">
        <v>42146.791666666664</v>
      </c>
      <c r="C3405" s="2">
        <f>'[2]Hourly BAAL'!B3405</f>
        <v>0</v>
      </c>
      <c r="D3405" s="2">
        <f>'[2]Hourly BAAL'!C3405</f>
        <v>0</v>
      </c>
      <c r="E3405" s="3">
        <f>'[2]Hourly BAAL'!D3405</f>
        <v>0.39</v>
      </c>
      <c r="F3405" s="3">
        <f>'[2]Hourly BAAL'!E3405</f>
        <v>0.27</v>
      </c>
      <c r="G3405" s="31">
        <f t="shared" si="567"/>
        <v>323.4855</v>
      </c>
      <c r="H3405" s="31">
        <f t="shared" si="562"/>
        <v>474.71400000000011</v>
      </c>
      <c r="I3405" s="37">
        <f t="shared" si="563"/>
        <v>0.39</v>
      </c>
      <c r="J3405" s="37">
        <f t="shared" si="564"/>
        <v>0.27</v>
      </c>
      <c r="K3405" s="14">
        <f t="shared" si="568"/>
        <v>247.17609999999999</v>
      </c>
      <c r="L3405" s="14">
        <f t="shared" si="569"/>
        <v>312.95960000000002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65"/>
        <v>1.2092008242550463E-3</v>
      </c>
      <c r="P3405" s="41">
        <f t="shared" si="566"/>
        <v>1.0125689287705203E-3</v>
      </c>
      <c r="Q3405" s="10">
        <f t="shared" si="570"/>
        <v>5</v>
      </c>
      <c r="R3405" s="34"/>
      <c r="T3405"/>
      <c r="U3405"/>
      <c r="V3405"/>
      <c r="W3405"/>
      <c r="X3405"/>
      <c r="Y3405"/>
      <c r="Z3405"/>
      <c r="AA3405"/>
      <c r="AB3405"/>
      <c r="AC3405"/>
    </row>
    <row r="3406" spans="1:29" x14ac:dyDescent="0.25">
      <c r="A3406" s="10">
        <f t="shared" si="561"/>
        <v>20</v>
      </c>
      <c r="B3406" s="4">
        <v>42146.833333333336</v>
      </c>
      <c r="C3406" s="2">
        <f>'[2]Hourly BAAL'!B3406</f>
        <v>0</v>
      </c>
      <c r="D3406" s="2">
        <f>'[2]Hourly BAAL'!C3406</f>
        <v>26.631119999999999</v>
      </c>
      <c r="E3406" s="3">
        <f>'[2]Hourly BAAL'!D3406</f>
        <v>0.45</v>
      </c>
      <c r="F3406" s="3">
        <f>'[2]Hourly BAAL'!E3406</f>
        <v>0.28000000000000003</v>
      </c>
      <c r="G3406" s="31">
        <f t="shared" si="567"/>
        <v>373.25250000000005</v>
      </c>
      <c r="H3406" s="31">
        <f t="shared" si="562"/>
        <v>465.6648800000001</v>
      </c>
      <c r="I3406" s="37">
        <f t="shared" si="563"/>
        <v>0.45</v>
      </c>
      <c r="J3406" s="37">
        <f t="shared" si="564"/>
        <v>0.28000000000000003</v>
      </c>
      <c r="K3406" s="14">
        <f t="shared" si="568"/>
        <v>247.17609999999999</v>
      </c>
      <c r="L3406" s="14">
        <f t="shared" si="569"/>
        <v>312.95960000000002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65"/>
        <v>1.1789601106568651E-3</v>
      </c>
      <c r="P3406" s="41">
        <f t="shared" si="566"/>
        <v>9.0280267207536896E-5</v>
      </c>
      <c r="Q3406" s="10">
        <f t="shared" si="570"/>
        <v>5</v>
      </c>
      <c r="R3406" s="34"/>
      <c r="T3406"/>
      <c r="U3406"/>
      <c r="V3406"/>
      <c r="W3406"/>
      <c r="X3406"/>
      <c r="Y3406"/>
      <c r="Z3406"/>
      <c r="AA3406"/>
      <c r="AB3406"/>
      <c r="AC3406"/>
    </row>
    <row r="3407" spans="1:29" x14ac:dyDescent="0.25">
      <c r="A3407" s="10">
        <f t="shared" si="561"/>
        <v>21</v>
      </c>
      <c r="B3407" s="4">
        <v>42146.875</v>
      </c>
      <c r="C3407" s="2">
        <f>'[2]Hourly BAAL'!B3407</f>
        <v>0</v>
      </c>
      <c r="D3407" s="2">
        <f>'[2]Hourly BAAL'!C3407</f>
        <v>0</v>
      </c>
      <c r="E3407" s="3">
        <f>'[2]Hourly BAAL'!D3407</f>
        <v>0.52</v>
      </c>
      <c r="F3407" s="3">
        <f>'[2]Hourly BAAL'!E3407</f>
        <v>0.26</v>
      </c>
      <c r="G3407" s="31">
        <f t="shared" si="567"/>
        <v>431.31400000000002</v>
      </c>
      <c r="H3407" s="31">
        <f t="shared" si="562"/>
        <v>457.13200000000006</v>
      </c>
      <c r="I3407" s="37">
        <f t="shared" si="563"/>
        <v>0.52</v>
      </c>
      <c r="J3407" s="37">
        <f t="shared" si="564"/>
        <v>0.26</v>
      </c>
      <c r="K3407" s="14">
        <f t="shared" si="568"/>
        <v>247.17609999999999</v>
      </c>
      <c r="L3407" s="14">
        <f t="shared" si="569"/>
        <v>312.95960000000002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65"/>
        <v>2.1460017019712778E-3</v>
      </c>
      <c r="P3407" s="41">
        <f t="shared" si="566"/>
        <v>1.2292303090025484E-3</v>
      </c>
      <c r="Q3407" s="10">
        <f t="shared" si="570"/>
        <v>5</v>
      </c>
      <c r="R3407" s="34"/>
      <c r="T3407"/>
      <c r="U3407"/>
      <c r="V3407"/>
      <c r="W3407"/>
      <c r="X3407"/>
      <c r="Y3407"/>
      <c r="Z3407"/>
      <c r="AA3407"/>
      <c r="AB3407"/>
      <c r="AC3407"/>
    </row>
    <row r="3408" spans="1:29" x14ac:dyDescent="0.25">
      <c r="A3408" s="10">
        <f t="shared" si="561"/>
        <v>22</v>
      </c>
      <c r="B3408" s="4">
        <v>42146.916666666664</v>
      </c>
      <c r="C3408" s="2">
        <f>'[2]Hourly BAAL'!B3408</f>
        <v>0</v>
      </c>
      <c r="D3408" s="2">
        <f>'[2]Hourly BAAL'!C3408</f>
        <v>125.18592</v>
      </c>
      <c r="E3408" s="3">
        <f>'[2]Hourly BAAL'!D3408</f>
        <v>0.65</v>
      </c>
      <c r="F3408" s="3">
        <f>'[2]Hourly BAAL'!E3408</f>
        <v>0.27</v>
      </c>
      <c r="G3408" s="31">
        <f t="shared" si="567"/>
        <v>539.14250000000004</v>
      </c>
      <c r="H3408" s="31">
        <f t="shared" si="562"/>
        <v>349.5280800000001</v>
      </c>
      <c r="I3408" s="37">
        <f t="shared" si="563"/>
        <v>0.65</v>
      </c>
      <c r="J3408" s="37">
        <f t="shared" si="564"/>
        <v>0.27</v>
      </c>
      <c r="K3408" s="14">
        <f t="shared" si="568"/>
        <v>247.17609999999999</v>
      </c>
      <c r="L3408" s="14">
        <f t="shared" si="569"/>
        <v>312.95960000000002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65"/>
        <v>1.6106967021217657E-3</v>
      </c>
      <c r="P3408" s="41">
        <f t="shared" si="566"/>
        <v>1.5508076171173002E-3</v>
      </c>
      <c r="Q3408" s="10">
        <f t="shared" si="570"/>
        <v>5</v>
      </c>
      <c r="R3408" s="34"/>
      <c r="T3408"/>
      <c r="U3408"/>
      <c r="V3408"/>
      <c r="W3408"/>
      <c r="X3408"/>
      <c r="Y3408"/>
      <c r="Z3408"/>
      <c r="AA3408"/>
      <c r="AB3408"/>
      <c r="AC3408"/>
    </row>
    <row r="3409" spans="1:29" x14ac:dyDescent="0.25">
      <c r="A3409" s="10">
        <f t="shared" si="561"/>
        <v>23</v>
      </c>
      <c r="B3409" s="4">
        <v>42146.958333333336</v>
      </c>
      <c r="C3409" s="2">
        <f>'[2]Hourly BAAL'!B3409</f>
        <v>0</v>
      </c>
      <c r="D3409" s="2">
        <f>'[2]Hourly BAAL'!C3409</f>
        <v>109.23444000000001</v>
      </c>
      <c r="E3409" s="3">
        <f>'[2]Hourly BAAL'!D3409</f>
        <v>0.68</v>
      </c>
      <c r="F3409" s="3">
        <f>'[2]Hourly BAAL'!E3409</f>
        <v>0.24</v>
      </c>
      <c r="G3409" s="31">
        <f t="shared" si="567"/>
        <v>564.02600000000007</v>
      </c>
      <c r="H3409" s="31">
        <f t="shared" si="562"/>
        <v>312.73356000000007</v>
      </c>
      <c r="I3409" s="37">
        <f t="shared" si="563"/>
        <v>0.68</v>
      </c>
      <c r="J3409" s="37">
        <f t="shared" si="564"/>
        <v>0.24</v>
      </c>
      <c r="K3409" s="14">
        <f t="shared" si="568"/>
        <v>247.17609999999999</v>
      </c>
      <c r="L3409" s="14">
        <f t="shared" si="569"/>
        <v>312.95960000000002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65"/>
        <v>2.6884461203941041E-3</v>
      </c>
      <c r="P3409" s="41">
        <f t="shared" si="566"/>
        <v>1.3805223239334171E-3</v>
      </c>
      <c r="Q3409" s="10">
        <f t="shared" si="570"/>
        <v>5</v>
      </c>
      <c r="R3409" s="34"/>
      <c r="T3409"/>
      <c r="U3409"/>
      <c r="V3409"/>
      <c r="W3409"/>
      <c r="X3409"/>
      <c r="Y3409"/>
      <c r="Z3409"/>
      <c r="AA3409"/>
      <c r="AB3409"/>
      <c r="AC3409"/>
    </row>
    <row r="3410" spans="1:29" x14ac:dyDescent="0.25">
      <c r="A3410" s="10">
        <f t="shared" si="561"/>
        <v>0</v>
      </c>
      <c r="B3410" s="1">
        <v>42147</v>
      </c>
      <c r="C3410" s="2">
        <f>'[2]Hourly BAAL'!B3410</f>
        <v>2.7736800000000001</v>
      </c>
      <c r="D3410" s="2">
        <f>'[2]Hourly BAAL'!C3410</f>
        <v>64.247039999999998</v>
      </c>
      <c r="E3410" s="3">
        <f>'[2]Hourly BAAL'!D3410</f>
        <v>0.69</v>
      </c>
      <c r="F3410" s="3">
        <f>'[2]Hourly BAAL'!E3410</f>
        <v>0.19</v>
      </c>
      <c r="G3410" s="31">
        <f t="shared" si="567"/>
        <v>569.54682000000003</v>
      </c>
      <c r="H3410" s="31">
        <f t="shared" si="562"/>
        <v>269.81096000000002</v>
      </c>
      <c r="I3410" s="37">
        <f t="shared" si="563"/>
        <v>0.69</v>
      </c>
      <c r="J3410" s="37">
        <f t="shared" si="564"/>
        <v>0.19</v>
      </c>
      <c r="K3410" s="14">
        <f t="shared" si="568"/>
        <v>247.17609999999999</v>
      </c>
      <c r="L3410" s="14">
        <f t="shared" si="569"/>
        <v>312.95960000000002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65"/>
        <v>3.2631945691203737E-3</v>
      </c>
      <c r="P3410" s="41">
        <f t="shared" si="566"/>
        <v>1.3335140248476527E-4</v>
      </c>
      <c r="Q3410" s="10">
        <f t="shared" si="570"/>
        <v>5</v>
      </c>
      <c r="R3410" s="34"/>
      <c r="T3410"/>
      <c r="U3410"/>
      <c r="V3410"/>
      <c r="W3410"/>
      <c r="X3410"/>
      <c r="Y3410"/>
      <c r="Z3410"/>
      <c r="AA3410"/>
      <c r="AB3410"/>
      <c r="AC3410"/>
    </row>
    <row r="3411" spans="1:29" x14ac:dyDescent="0.25">
      <c r="A3411" s="10">
        <f t="shared" si="561"/>
        <v>1</v>
      </c>
      <c r="B3411" s="4">
        <v>42147.041666666664</v>
      </c>
      <c r="C3411" s="2">
        <f>'[2]Hourly BAAL'!B3411</f>
        <v>0</v>
      </c>
      <c r="D3411" s="2">
        <f>'[2]Hourly BAAL'!C3411</f>
        <v>139.36416</v>
      </c>
      <c r="E3411" s="3">
        <f>'[2]Hourly BAAL'!D3411</f>
        <v>0.59</v>
      </c>
      <c r="F3411" s="3">
        <f>'[2]Hourly BAAL'!E3411</f>
        <v>0.16</v>
      </c>
      <c r="G3411" s="31">
        <f t="shared" si="567"/>
        <v>489.37549999999999</v>
      </c>
      <c r="H3411" s="31">
        <f t="shared" si="562"/>
        <v>141.94784000000007</v>
      </c>
      <c r="I3411" s="37">
        <f t="shared" si="563"/>
        <v>0.59</v>
      </c>
      <c r="J3411" s="37">
        <f t="shared" si="564"/>
        <v>0.16</v>
      </c>
      <c r="K3411" s="14">
        <f t="shared" si="568"/>
        <v>247.17609999999999</v>
      </c>
      <c r="L3411" s="14">
        <f t="shared" si="569"/>
        <v>281.31200000000007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65"/>
        <v>6.8610953662949406E-4</v>
      </c>
      <c r="P3411" s="41">
        <f t="shared" si="566"/>
        <v>3.3069266100564693E-3</v>
      </c>
      <c r="Q3411" s="10">
        <f t="shared" si="570"/>
        <v>5</v>
      </c>
      <c r="R3411" s="34"/>
      <c r="T3411"/>
      <c r="U3411"/>
      <c r="V3411"/>
      <c r="W3411"/>
      <c r="X3411"/>
      <c r="Y3411"/>
      <c r="Z3411"/>
      <c r="AA3411"/>
      <c r="AB3411"/>
      <c r="AC3411"/>
    </row>
    <row r="3412" spans="1:29" x14ac:dyDescent="0.25">
      <c r="A3412" s="10">
        <f t="shared" si="561"/>
        <v>2</v>
      </c>
      <c r="B3412" s="4">
        <v>42147.083333333336</v>
      </c>
      <c r="C3412" s="2">
        <f>'[2]Hourly BAAL'!B3412</f>
        <v>21.088080000000001</v>
      </c>
      <c r="D3412" s="2">
        <f>'[2]Hourly BAAL'!C3412</f>
        <v>168.55500000000001</v>
      </c>
      <c r="E3412" s="3">
        <f>'[2]Hourly BAAL'!D3412</f>
        <v>0.62</v>
      </c>
      <c r="F3412" s="3">
        <f>'[2]Hourly BAAL'!E3412</f>
        <v>0.13</v>
      </c>
      <c r="G3412" s="31">
        <f t="shared" si="567"/>
        <v>493.17092000000002</v>
      </c>
      <c r="H3412" s="31">
        <f t="shared" si="562"/>
        <v>60.011000000000024</v>
      </c>
      <c r="I3412" s="37">
        <f t="shared" si="563"/>
        <v>0.62</v>
      </c>
      <c r="J3412" s="37">
        <f t="shared" si="564"/>
        <v>0.13</v>
      </c>
      <c r="K3412" s="14">
        <f t="shared" si="568"/>
        <v>247.17609999999999</v>
      </c>
      <c r="L3412" s="14">
        <f t="shared" si="569"/>
        <v>228.56600000000003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65"/>
        <v>3.3166829310939632E-4</v>
      </c>
      <c r="P3412" s="41">
        <f t="shared" si="566"/>
        <v>6.0174581670928758E-3</v>
      </c>
      <c r="Q3412" s="10">
        <f t="shared" si="570"/>
        <v>5</v>
      </c>
      <c r="R3412" s="34"/>
      <c r="T3412"/>
      <c r="U3412"/>
      <c r="V3412"/>
      <c r="W3412"/>
      <c r="X3412"/>
      <c r="Y3412"/>
      <c r="Z3412"/>
      <c r="AA3412"/>
      <c r="AB3412"/>
      <c r="AC3412"/>
    </row>
    <row r="3413" spans="1:29" x14ac:dyDescent="0.25">
      <c r="A3413" s="10">
        <f t="shared" si="561"/>
        <v>3</v>
      </c>
      <c r="B3413" s="4">
        <v>42147.125</v>
      </c>
      <c r="C3413" s="2">
        <f>'[2]Hourly BAAL'!B3413</f>
        <v>0</v>
      </c>
      <c r="D3413" s="2">
        <f>'[2]Hourly BAAL'!C3413</f>
        <v>106.63500000000001</v>
      </c>
      <c r="E3413" s="3">
        <f>'[2]Hourly BAAL'!D3413</f>
        <v>0.56000000000000005</v>
      </c>
      <c r="F3413" s="3">
        <f>'[2]Hourly BAAL'!E3413</f>
        <v>0.06</v>
      </c>
      <c r="G3413" s="31">
        <f t="shared" si="567"/>
        <v>464.49200000000008</v>
      </c>
      <c r="H3413" s="31">
        <f t="shared" si="562"/>
        <v>-1.1429999999999865</v>
      </c>
      <c r="I3413" s="37">
        <f t="shared" si="563"/>
        <v>0.56000000000000005</v>
      </c>
      <c r="J3413" s="37">
        <f t="shared" si="564"/>
        <v>0.06</v>
      </c>
      <c r="K3413" s="14">
        <f t="shared" si="568"/>
        <v>247.17609999999999</v>
      </c>
      <c r="L3413" s="14">
        <f t="shared" si="569"/>
        <v>105.49200000000002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1.0000000000000009E-3</v>
      </c>
      <c r="O3413" s="41">
        <f t="shared" si="565"/>
        <v>2.9131064659513339E-3</v>
      </c>
      <c r="P3413" s="41">
        <f t="shared" si="566"/>
        <v>2.4324649913164222E-3</v>
      </c>
      <c r="Q3413" s="10">
        <f t="shared" si="570"/>
        <v>5</v>
      </c>
      <c r="R3413" s="34"/>
      <c r="T3413"/>
      <c r="U3413"/>
      <c r="V3413"/>
      <c r="W3413"/>
      <c r="X3413"/>
      <c r="Y3413"/>
      <c r="Z3413"/>
      <c r="AA3413"/>
      <c r="AB3413"/>
      <c r="AC3413"/>
    </row>
    <row r="3414" spans="1:29" x14ac:dyDescent="0.25">
      <c r="A3414" s="10">
        <f t="shared" si="561"/>
        <v>4</v>
      </c>
      <c r="B3414" s="4">
        <v>42147.166666666664</v>
      </c>
      <c r="C3414" s="2">
        <f>'[2]Hourly BAAL'!B3414</f>
        <v>27.132359999999998</v>
      </c>
      <c r="D3414" s="2">
        <f>'[2]Hourly BAAL'!C3414</f>
        <v>46.915439999999997</v>
      </c>
      <c r="E3414" s="3">
        <f>'[2]Hourly BAAL'!D3414</f>
        <v>0.71</v>
      </c>
      <c r="F3414" s="3">
        <f>'[2]Hourly BAAL'!E3414</f>
        <v>0.02</v>
      </c>
      <c r="G3414" s="31">
        <f t="shared" si="567"/>
        <v>561.77714000000003</v>
      </c>
      <c r="H3414" s="31">
        <f t="shared" si="562"/>
        <v>-11.751439999999988</v>
      </c>
      <c r="I3414" s="37">
        <f t="shared" si="563"/>
        <v>0.71</v>
      </c>
      <c r="J3414" s="37">
        <f t="shared" si="564"/>
        <v>0.03</v>
      </c>
      <c r="K3414" s="14">
        <f t="shared" si="568"/>
        <v>247.17609999999999</v>
      </c>
      <c r="L3414" s="14">
        <f t="shared" si="569"/>
        <v>52.746000000000009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41">
        <f t="shared" si="565"/>
        <v>3.44799535744336E-7</v>
      </c>
      <c r="P3414" s="41">
        <f t="shared" si="566"/>
        <v>3.7467646994172415E-4</v>
      </c>
      <c r="Q3414" s="10">
        <f t="shared" si="570"/>
        <v>5</v>
      </c>
      <c r="R3414" s="34"/>
      <c r="T3414"/>
      <c r="U3414"/>
      <c r="V3414"/>
      <c r="W3414"/>
      <c r="X3414"/>
      <c r="Y3414"/>
      <c r="Z3414"/>
      <c r="AA3414"/>
      <c r="AB3414"/>
      <c r="AC3414"/>
    </row>
    <row r="3415" spans="1:29" x14ac:dyDescent="0.25">
      <c r="A3415" s="10">
        <f t="shared" si="561"/>
        <v>5</v>
      </c>
      <c r="B3415" s="4">
        <v>42147.208333333336</v>
      </c>
      <c r="C3415" s="2">
        <f>'[2]Hourly BAAL'!B3415</f>
        <v>36.777720000000002</v>
      </c>
      <c r="D3415" s="2">
        <f>'[2]Hourly BAAL'!C3415</f>
        <v>20.27712</v>
      </c>
      <c r="E3415" s="3">
        <f>'[2]Hourly BAAL'!D3415</f>
        <v>0.71</v>
      </c>
      <c r="F3415" s="3">
        <f>'[2]Hourly BAAL'!E3415</f>
        <v>0.02</v>
      </c>
      <c r="G3415" s="31">
        <f t="shared" si="567"/>
        <v>552.13177999999994</v>
      </c>
      <c r="H3415" s="31">
        <f t="shared" si="562"/>
        <v>14.886880000000009</v>
      </c>
      <c r="I3415" s="37">
        <f t="shared" si="563"/>
        <v>0.71</v>
      </c>
      <c r="J3415" s="37">
        <f t="shared" si="564"/>
        <v>0.02</v>
      </c>
      <c r="K3415" s="14">
        <f t="shared" si="568"/>
        <v>247.17609999999999</v>
      </c>
      <c r="L3415" s="14">
        <f t="shared" si="569"/>
        <v>35.164000000000009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65"/>
        <v>1.2191306692916776E-4</v>
      </c>
      <c r="P3415" s="41">
        <f t="shared" si="566"/>
        <v>2.8709527190236442E-5</v>
      </c>
      <c r="Q3415" s="10">
        <f t="shared" si="570"/>
        <v>5</v>
      </c>
      <c r="R3415" s="34"/>
      <c r="T3415"/>
      <c r="U3415"/>
      <c r="V3415"/>
      <c r="W3415"/>
      <c r="X3415"/>
      <c r="Y3415"/>
      <c r="Z3415"/>
      <c r="AA3415"/>
      <c r="AB3415"/>
      <c r="AC3415"/>
    </row>
    <row r="3416" spans="1:29" x14ac:dyDescent="0.25">
      <c r="A3416" s="10">
        <f t="shared" si="561"/>
        <v>6</v>
      </c>
      <c r="B3416" s="4">
        <v>42147.25</v>
      </c>
      <c r="C3416" s="2">
        <f>'[2]Hourly BAAL'!B3416</f>
        <v>0</v>
      </c>
      <c r="D3416" s="2">
        <f>'[2]Hourly BAAL'!C3416</f>
        <v>0</v>
      </c>
      <c r="E3416" s="3">
        <f>'[2]Hourly BAAL'!D3416</f>
        <v>0.6</v>
      </c>
      <c r="F3416" s="3">
        <f>'[2]Hourly BAAL'!E3416</f>
        <v>0.01</v>
      </c>
      <c r="G3416" s="31">
        <f t="shared" si="567"/>
        <v>497.67</v>
      </c>
      <c r="H3416" s="31">
        <f t="shared" si="562"/>
        <v>17.582000000000004</v>
      </c>
      <c r="I3416" s="37">
        <f t="shared" si="563"/>
        <v>0.6</v>
      </c>
      <c r="J3416" s="37">
        <f t="shared" si="564"/>
        <v>0.01</v>
      </c>
      <c r="K3416" s="14">
        <f t="shared" si="568"/>
        <v>247.17609999999999</v>
      </c>
      <c r="L3416" s="14">
        <f t="shared" si="569"/>
        <v>17.582000000000004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65"/>
        <v>1.7678019872535008E-3</v>
      </c>
      <c r="P3416" s="41">
        <f t="shared" si="566"/>
        <v>1.2010020139531639E-5</v>
      </c>
      <c r="Q3416" s="10">
        <f t="shared" si="570"/>
        <v>5</v>
      </c>
      <c r="R3416" s="34"/>
      <c r="T3416"/>
      <c r="U3416"/>
      <c r="V3416"/>
      <c r="W3416"/>
      <c r="X3416"/>
      <c r="Y3416"/>
      <c r="Z3416"/>
      <c r="AA3416"/>
      <c r="AB3416"/>
      <c r="AC3416"/>
    </row>
    <row r="3417" spans="1:29" x14ac:dyDescent="0.25">
      <c r="A3417" s="10">
        <f t="shared" si="561"/>
        <v>7</v>
      </c>
      <c r="B3417" s="4">
        <v>42147.291666666664</v>
      </c>
      <c r="C3417" s="2">
        <f>'[2]Hourly BAAL'!B3417</f>
        <v>20.26332</v>
      </c>
      <c r="D3417" s="2">
        <f>'[2]Hourly BAAL'!C3417</f>
        <v>19.218720000000001</v>
      </c>
      <c r="E3417" s="3">
        <f>'[2]Hourly BAAL'!D3417</f>
        <v>0.61</v>
      </c>
      <c r="F3417" s="3">
        <f>'[2]Hourly BAAL'!E3417</f>
        <v>0.02</v>
      </c>
      <c r="G3417" s="31">
        <f t="shared" si="567"/>
        <v>485.70118000000002</v>
      </c>
      <c r="H3417" s="31">
        <f t="shared" si="562"/>
        <v>15.945280000000007</v>
      </c>
      <c r="I3417" s="37">
        <f t="shared" si="563"/>
        <v>0.61</v>
      </c>
      <c r="J3417" s="37">
        <f t="shared" si="564"/>
        <v>0.02</v>
      </c>
      <c r="K3417" s="14">
        <f t="shared" si="568"/>
        <v>247.17609999999999</v>
      </c>
      <c r="L3417" s="14">
        <f t="shared" si="569"/>
        <v>35.164000000000009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65"/>
        <v>2.9376965001504996E-4</v>
      </c>
      <c r="P3417" s="41">
        <f t="shared" si="566"/>
        <v>2.2620942962882484E-5</v>
      </c>
      <c r="Q3417" s="10">
        <f t="shared" si="570"/>
        <v>5</v>
      </c>
      <c r="R3417" s="34"/>
      <c r="T3417"/>
      <c r="U3417"/>
      <c r="V3417"/>
      <c r="W3417"/>
      <c r="X3417"/>
      <c r="Y3417"/>
      <c r="Z3417"/>
      <c r="AA3417"/>
      <c r="AB3417"/>
      <c r="AC3417"/>
    </row>
    <row r="3418" spans="1:29" x14ac:dyDescent="0.25">
      <c r="A3418" s="10">
        <f t="shared" si="561"/>
        <v>8</v>
      </c>
      <c r="B3418" s="4">
        <v>42147.333333333336</v>
      </c>
      <c r="C3418" s="2">
        <f>'[2]Hourly BAAL'!B3418</f>
        <v>21.456119999999999</v>
      </c>
      <c r="D3418" s="2">
        <f>'[2]Hourly BAAL'!C3418</f>
        <v>16.46808</v>
      </c>
      <c r="E3418" s="3">
        <f>'[2]Hourly BAAL'!D3418</f>
        <v>0.56000000000000005</v>
      </c>
      <c r="F3418" s="3">
        <f>'[2]Hourly BAAL'!E3418</f>
        <v>0.01</v>
      </c>
      <c r="G3418" s="31">
        <f t="shared" si="567"/>
        <v>443.03588000000008</v>
      </c>
      <c r="H3418" s="31">
        <f t="shared" si="562"/>
        <v>1.1139200000000038</v>
      </c>
      <c r="I3418" s="37">
        <f t="shared" si="563"/>
        <v>0.56000000000000005</v>
      </c>
      <c r="J3418" s="37">
        <f t="shared" si="564"/>
        <v>0.01</v>
      </c>
      <c r="K3418" s="14">
        <f t="shared" si="568"/>
        <v>247.17609999999999</v>
      </c>
      <c r="L3418" s="14">
        <f t="shared" si="569"/>
        <v>17.582000000000004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65"/>
        <v>7.8990861931251455E-4</v>
      </c>
      <c r="P3418" s="41">
        <f t="shared" si="566"/>
        <v>3.4820566015539982E-5</v>
      </c>
      <c r="Q3418" s="10">
        <f t="shared" si="570"/>
        <v>5</v>
      </c>
      <c r="R3418" s="34"/>
      <c r="T3418"/>
      <c r="U3418"/>
      <c r="V3418"/>
      <c r="W3418"/>
      <c r="X3418"/>
      <c r="Y3418"/>
      <c r="Z3418"/>
      <c r="AA3418"/>
      <c r="AB3418"/>
      <c r="AC3418"/>
    </row>
    <row r="3419" spans="1:29" x14ac:dyDescent="0.25">
      <c r="A3419" s="10">
        <f t="shared" si="561"/>
        <v>9</v>
      </c>
      <c r="B3419" s="4">
        <v>42147.375</v>
      </c>
      <c r="C3419" s="2">
        <f>'[2]Hourly BAAL'!B3419</f>
        <v>0</v>
      </c>
      <c r="D3419" s="2">
        <f>'[2]Hourly BAAL'!C3419</f>
        <v>14.20548</v>
      </c>
      <c r="E3419" s="3">
        <f>'[2]Hourly BAAL'!D3419</f>
        <v>0.49</v>
      </c>
      <c r="F3419" s="3">
        <f>'[2]Hourly BAAL'!E3419</f>
        <v>0.01</v>
      </c>
      <c r="G3419" s="31">
        <f t="shared" si="567"/>
        <v>406.43049999999999</v>
      </c>
      <c r="H3419" s="31">
        <f t="shared" si="562"/>
        <v>3.3765200000000046</v>
      </c>
      <c r="I3419" s="37">
        <f t="shared" si="563"/>
        <v>0.49</v>
      </c>
      <c r="J3419" s="37">
        <f t="shared" si="564"/>
        <v>0.01</v>
      </c>
      <c r="K3419" s="14">
        <f t="shared" si="568"/>
        <v>247.17609999999999</v>
      </c>
      <c r="L3419" s="14">
        <f t="shared" si="569"/>
        <v>17.582000000000004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41">
        <f t="shared" si="565"/>
        <v>1.9381747079800281E-3</v>
      </c>
      <c r="P3419" s="41">
        <f t="shared" si="566"/>
        <v>2.1289097910514984E-5</v>
      </c>
      <c r="Q3419" s="10">
        <f t="shared" si="570"/>
        <v>5</v>
      </c>
      <c r="R3419" s="34"/>
      <c r="T3419"/>
      <c r="U3419"/>
      <c r="V3419"/>
      <c r="W3419"/>
      <c r="X3419"/>
      <c r="Y3419"/>
      <c r="Z3419"/>
      <c r="AA3419"/>
      <c r="AB3419"/>
      <c r="AC3419"/>
    </row>
    <row r="3420" spans="1:29" x14ac:dyDescent="0.25">
      <c r="A3420" s="10">
        <f t="shared" si="561"/>
        <v>10</v>
      </c>
      <c r="B3420" s="4">
        <v>42147.416666666664</v>
      </c>
      <c r="C3420" s="2">
        <f>'[2]Hourly BAAL'!B3420</f>
        <v>18.006119999999999</v>
      </c>
      <c r="D3420" s="2">
        <f>'[2]Hourly BAAL'!C3420</f>
        <v>0</v>
      </c>
      <c r="E3420" s="3">
        <f>'[2]Hourly BAAL'!D3420</f>
        <v>0.42</v>
      </c>
      <c r="F3420" s="3">
        <f>'[2]Hourly BAAL'!E3420</f>
        <v>0.01</v>
      </c>
      <c r="G3420" s="31">
        <f t="shared" si="567"/>
        <v>330.36288000000002</v>
      </c>
      <c r="H3420" s="31">
        <f t="shared" si="562"/>
        <v>17.582000000000004</v>
      </c>
      <c r="I3420" s="37">
        <f t="shared" si="563"/>
        <v>0.42</v>
      </c>
      <c r="J3420" s="37">
        <f t="shared" si="564"/>
        <v>0.01</v>
      </c>
      <c r="K3420" s="14">
        <f t="shared" si="568"/>
        <v>247.17609999999999</v>
      </c>
      <c r="L3420" s="14">
        <f t="shared" si="569"/>
        <v>17.582000000000004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65"/>
        <v>5.0919687486853217E-4</v>
      </c>
      <c r="P3420" s="41">
        <f t="shared" si="566"/>
        <v>1.2010020139531639E-5</v>
      </c>
      <c r="Q3420" s="10">
        <f t="shared" si="570"/>
        <v>5</v>
      </c>
      <c r="R3420" s="34"/>
      <c r="T3420"/>
      <c r="U3420"/>
      <c r="V3420"/>
      <c r="W3420"/>
      <c r="X3420"/>
      <c r="Y3420"/>
      <c r="Z3420"/>
      <c r="AA3420"/>
      <c r="AB3420"/>
      <c r="AC3420"/>
    </row>
    <row r="3421" spans="1:29" x14ac:dyDescent="0.25">
      <c r="A3421" s="10">
        <f t="shared" si="561"/>
        <v>11</v>
      </c>
      <c r="B3421" s="4">
        <v>42147.458333333336</v>
      </c>
      <c r="C3421" s="2">
        <f>'[2]Hourly BAAL'!B3421</f>
        <v>29.224440000000001</v>
      </c>
      <c r="D3421" s="2">
        <f>'[2]Hourly BAAL'!C3421</f>
        <v>0</v>
      </c>
      <c r="E3421" s="3">
        <f>'[2]Hourly BAAL'!D3421</f>
        <v>0.35</v>
      </c>
      <c r="F3421" s="3">
        <f>'[2]Hourly BAAL'!E3421</f>
        <v>0.02</v>
      </c>
      <c r="G3421" s="31">
        <f t="shared" si="567"/>
        <v>261.08305999999999</v>
      </c>
      <c r="H3421" s="31">
        <f t="shared" si="562"/>
        <v>35.164000000000009</v>
      </c>
      <c r="I3421" s="37">
        <f t="shared" si="563"/>
        <v>0.35</v>
      </c>
      <c r="J3421" s="37">
        <f t="shared" si="564"/>
        <v>0.02</v>
      </c>
      <c r="K3421" s="14">
        <f t="shared" si="568"/>
        <v>247.17609999999999</v>
      </c>
      <c r="L3421" s="14">
        <f t="shared" si="569"/>
        <v>35.1640000000000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65"/>
        <v>7.3347870048543547E-5</v>
      </c>
      <c r="P3421" s="41">
        <f t="shared" si="566"/>
        <v>3.8127644963896746E-5</v>
      </c>
      <c r="Q3421" s="10">
        <f t="shared" si="570"/>
        <v>5</v>
      </c>
      <c r="R3421" s="34"/>
      <c r="T3421"/>
      <c r="U3421"/>
      <c r="V3421"/>
      <c r="W3421"/>
      <c r="X3421"/>
      <c r="Y3421"/>
      <c r="Z3421"/>
      <c r="AA3421"/>
      <c r="AB3421"/>
      <c r="AC3421"/>
    </row>
    <row r="3422" spans="1:29" x14ac:dyDescent="0.25">
      <c r="A3422" s="10">
        <f t="shared" si="561"/>
        <v>12</v>
      </c>
      <c r="B3422" s="4">
        <v>42147.5</v>
      </c>
      <c r="C3422" s="2">
        <f>'[2]Hourly BAAL'!B3422</f>
        <v>71.132040000000003</v>
      </c>
      <c r="D3422" s="2">
        <f>'[2]Hourly BAAL'!C3422</f>
        <v>0</v>
      </c>
      <c r="E3422" s="3">
        <f>'[2]Hourly BAAL'!D3422</f>
        <v>0.32</v>
      </c>
      <c r="F3422" s="3">
        <f>'[2]Hourly BAAL'!E3422</f>
        <v>0.06</v>
      </c>
      <c r="G3422" s="31">
        <f t="shared" si="567"/>
        <v>194.29196000000002</v>
      </c>
      <c r="H3422" s="31">
        <f t="shared" si="562"/>
        <v>105.49200000000002</v>
      </c>
      <c r="I3422" s="37">
        <f t="shared" si="563"/>
        <v>0.32</v>
      </c>
      <c r="J3422" s="37">
        <f t="shared" si="564"/>
        <v>0.06</v>
      </c>
      <c r="K3422" s="14">
        <f t="shared" si="568"/>
        <v>247.17609999999999</v>
      </c>
      <c r="L3422" s="14">
        <f t="shared" si="569"/>
        <v>105.49200000000002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65"/>
        <v>1.3554681597987438E-3</v>
      </c>
      <c r="P3422" s="41">
        <f t="shared" si="566"/>
        <v>1.2837049570768222E-4</v>
      </c>
      <c r="Q3422" s="10">
        <f t="shared" si="570"/>
        <v>5</v>
      </c>
      <c r="R3422" s="34"/>
      <c r="T3422"/>
      <c r="U3422"/>
      <c r="V3422"/>
      <c r="W3422"/>
      <c r="X3422"/>
      <c r="Y3422"/>
      <c r="Z3422"/>
      <c r="AA3422"/>
      <c r="AB3422"/>
      <c r="AC3422"/>
    </row>
    <row r="3423" spans="1:29" x14ac:dyDescent="0.25">
      <c r="A3423" s="10">
        <f t="shared" si="561"/>
        <v>13</v>
      </c>
      <c r="B3423" s="4">
        <v>42147.541666666664</v>
      </c>
      <c r="C3423" s="2">
        <f>'[2]Hourly BAAL'!B3423</f>
        <v>49.150559999999999</v>
      </c>
      <c r="D3423" s="2">
        <f>'[2]Hourly BAAL'!C3423</f>
        <v>0</v>
      </c>
      <c r="E3423" s="3">
        <f>'[2]Hourly BAAL'!D3423</f>
        <v>0.24</v>
      </c>
      <c r="F3423" s="3">
        <f>'[2]Hourly BAAL'!E3423</f>
        <v>7.0000000000000007E-2</v>
      </c>
      <c r="G3423" s="31">
        <f t="shared" si="567"/>
        <v>149.91744</v>
      </c>
      <c r="H3423" s="31">
        <f t="shared" si="562"/>
        <v>123.07400000000003</v>
      </c>
      <c r="I3423" s="37">
        <f t="shared" si="563"/>
        <v>0.24</v>
      </c>
      <c r="J3423" s="37">
        <f t="shared" si="564"/>
        <v>7.0000000000000007E-2</v>
      </c>
      <c r="K3423" s="14">
        <f t="shared" si="568"/>
        <v>202.66800000000001</v>
      </c>
      <c r="L3423" s="14">
        <f t="shared" si="569"/>
        <v>123.07400000000003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65"/>
        <v>1.1407460677662747E-4</v>
      </c>
      <c r="P3423" s="41">
        <f t="shared" si="566"/>
        <v>1.2762917373755416E-4</v>
      </c>
      <c r="Q3423" s="10">
        <f t="shared" si="570"/>
        <v>5</v>
      </c>
      <c r="R3423" s="34"/>
      <c r="T3423"/>
      <c r="U3423"/>
      <c r="V3423"/>
      <c r="W3423"/>
      <c r="X3423"/>
      <c r="Y3423"/>
      <c r="Z3423"/>
      <c r="AA3423"/>
      <c r="AB3423"/>
      <c r="AC3423"/>
    </row>
    <row r="3424" spans="1:29" x14ac:dyDescent="0.25">
      <c r="A3424" s="10">
        <f t="shared" si="561"/>
        <v>14</v>
      </c>
      <c r="B3424" s="4">
        <v>42147.583333333336</v>
      </c>
      <c r="C3424" s="2">
        <f>'[2]Hourly BAAL'!B3424</f>
        <v>69.523920000000004</v>
      </c>
      <c r="D3424" s="2">
        <f>'[2]Hourly BAAL'!C3424</f>
        <v>0</v>
      </c>
      <c r="E3424" s="3">
        <f>'[2]Hourly BAAL'!D3424</f>
        <v>0.24</v>
      </c>
      <c r="F3424" s="3">
        <f>'[2]Hourly BAAL'!E3424</f>
        <v>0.24</v>
      </c>
      <c r="G3424" s="31">
        <f t="shared" si="567"/>
        <v>129.54408000000001</v>
      </c>
      <c r="H3424" s="31">
        <f t="shared" si="562"/>
        <v>421.96800000000007</v>
      </c>
      <c r="I3424" s="37">
        <f t="shared" si="563"/>
        <v>0.24</v>
      </c>
      <c r="J3424" s="37">
        <f t="shared" si="564"/>
        <v>0.24</v>
      </c>
      <c r="K3424" s="14">
        <f t="shared" si="568"/>
        <v>202.66800000000001</v>
      </c>
      <c r="L3424" s="14">
        <f t="shared" si="569"/>
        <v>312.95960000000002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65"/>
        <v>1.2420736081384307E-3</v>
      </c>
      <c r="P3424" s="41">
        <f t="shared" si="566"/>
        <v>6.2365984331169558E-4</v>
      </c>
      <c r="Q3424" s="10">
        <f t="shared" si="570"/>
        <v>5</v>
      </c>
      <c r="R3424" s="34"/>
      <c r="T3424"/>
      <c r="U3424"/>
      <c r="V3424"/>
      <c r="W3424"/>
      <c r="X3424"/>
      <c r="Y3424"/>
      <c r="Z3424"/>
      <c r="AA3424"/>
      <c r="AB3424"/>
      <c r="AC3424"/>
    </row>
    <row r="3425" spans="1:29" x14ac:dyDescent="0.25">
      <c r="A3425" s="10">
        <f t="shared" si="561"/>
        <v>15</v>
      </c>
      <c r="B3425" s="4">
        <v>42147.625</v>
      </c>
      <c r="C3425" s="2">
        <f>'[2]Hourly BAAL'!B3425</f>
        <v>35.097479999999997</v>
      </c>
      <c r="D3425" s="2">
        <f>'[2]Hourly BAAL'!C3425</f>
        <v>30.347280000000001</v>
      </c>
      <c r="E3425" s="3">
        <f>'[2]Hourly BAAL'!D3425</f>
        <v>0.21</v>
      </c>
      <c r="F3425" s="3">
        <f>'[2]Hourly BAAL'!E3425</f>
        <v>0.21</v>
      </c>
      <c r="G3425" s="31">
        <f t="shared" si="567"/>
        <v>139.08702000000002</v>
      </c>
      <c r="H3425" s="31">
        <f t="shared" si="562"/>
        <v>338.87472000000002</v>
      </c>
      <c r="I3425" s="37">
        <f t="shared" si="563"/>
        <v>0.21</v>
      </c>
      <c r="J3425" s="37">
        <f t="shared" si="564"/>
        <v>0.21</v>
      </c>
      <c r="K3425" s="14">
        <f t="shared" si="568"/>
        <v>177.78450000000001</v>
      </c>
      <c r="L3425" s="14">
        <f t="shared" si="569"/>
        <v>312.95960000000002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65"/>
        <v>9.1969545240472102E-5</v>
      </c>
      <c r="P3425" s="41">
        <f t="shared" si="566"/>
        <v>4.7181280602498141E-5</v>
      </c>
      <c r="Q3425" s="10">
        <f t="shared" si="570"/>
        <v>5</v>
      </c>
      <c r="R3425" s="34"/>
      <c r="T3425"/>
      <c r="U3425"/>
      <c r="V3425"/>
      <c r="W3425"/>
      <c r="X3425"/>
      <c r="Y3425"/>
      <c r="Z3425"/>
      <c r="AA3425"/>
      <c r="AB3425"/>
      <c r="AC3425"/>
    </row>
    <row r="3426" spans="1:29" x14ac:dyDescent="0.25">
      <c r="A3426" s="10">
        <f t="shared" si="561"/>
        <v>16</v>
      </c>
      <c r="B3426" s="4">
        <v>42147.666666666664</v>
      </c>
      <c r="C3426" s="2">
        <f>'[2]Hourly BAAL'!B3426</f>
        <v>19.90044</v>
      </c>
      <c r="D3426" s="2">
        <f>'[2]Hourly BAAL'!C3426</f>
        <v>0</v>
      </c>
      <c r="E3426" s="3">
        <f>'[2]Hourly BAAL'!D3426</f>
        <v>0.2</v>
      </c>
      <c r="F3426" s="3">
        <f>'[2]Hourly BAAL'!E3426</f>
        <v>0.2</v>
      </c>
      <c r="G3426" s="31">
        <f t="shared" si="567"/>
        <v>145.98956000000001</v>
      </c>
      <c r="H3426" s="31">
        <f t="shared" si="562"/>
        <v>351.6400000000001</v>
      </c>
      <c r="I3426" s="37">
        <f t="shared" si="563"/>
        <v>0.2</v>
      </c>
      <c r="J3426" s="37">
        <f t="shared" si="564"/>
        <v>0.2</v>
      </c>
      <c r="K3426" s="14">
        <f t="shared" si="568"/>
        <v>169.49</v>
      </c>
      <c r="L3426" s="14">
        <f t="shared" si="569"/>
        <v>312.95960000000002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65"/>
        <v>5.0783310225534239E-4</v>
      </c>
      <c r="P3426" s="41">
        <f t="shared" si="566"/>
        <v>5.763471905470334E-4</v>
      </c>
      <c r="Q3426" s="10">
        <f t="shared" si="570"/>
        <v>5</v>
      </c>
      <c r="R3426" s="34"/>
      <c r="T3426"/>
      <c r="U3426"/>
      <c r="V3426"/>
      <c r="W3426"/>
      <c r="X3426"/>
      <c r="Y3426"/>
      <c r="Z3426"/>
      <c r="AA3426"/>
      <c r="AB3426"/>
      <c r="AC3426"/>
    </row>
    <row r="3427" spans="1:29" x14ac:dyDescent="0.25">
      <c r="A3427" s="10">
        <f t="shared" si="561"/>
        <v>17</v>
      </c>
      <c r="B3427" s="4">
        <v>42147.708333333336</v>
      </c>
      <c r="C3427" s="2">
        <f>'[2]Hourly BAAL'!B3427</f>
        <v>0</v>
      </c>
      <c r="D3427" s="2">
        <f>'[2]Hourly BAAL'!C3427</f>
        <v>0</v>
      </c>
      <c r="E3427" s="3">
        <f>'[2]Hourly BAAL'!D3427</f>
        <v>0.19</v>
      </c>
      <c r="F3427" s="3">
        <f>'[2]Hourly BAAL'!E3427</f>
        <v>0.15</v>
      </c>
      <c r="G3427" s="31">
        <f t="shared" si="567"/>
        <v>157.59550000000002</v>
      </c>
      <c r="H3427" s="31">
        <f t="shared" si="562"/>
        <v>263.73</v>
      </c>
      <c r="I3427" s="37">
        <f t="shared" si="563"/>
        <v>0.19</v>
      </c>
      <c r="J3427" s="37">
        <f t="shared" si="564"/>
        <v>0.15</v>
      </c>
      <c r="K3427" s="14">
        <f t="shared" si="568"/>
        <v>161.19550000000001</v>
      </c>
      <c r="L3427" s="14">
        <f t="shared" si="569"/>
        <v>263.73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65"/>
        <v>1.2310471829309081E-3</v>
      </c>
      <c r="P3427" s="41">
        <f t="shared" si="566"/>
        <v>5.6941739435064211E-4</v>
      </c>
      <c r="Q3427" s="10">
        <f t="shared" si="570"/>
        <v>5</v>
      </c>
      <c r="R3427" s="34"/>
      <c r="T3427"/>
      <c r="U3427"/>
      <c r="V3427"/>
      <c r="W3427"/>
      <c r="X3427"/>
      <c r="Y3427"/>
      <c r="Z3427"/>
      <c r="AA3427"/>
      <c r="AB3427"/>
      <c r="AC3427"/>
    </row>
    <row r="3428" spans="1:29" x14ac:dyDescent="0.25">
      <c r="A3428" s="10">
        <f t="shared" si="561"/>
        <v>18</v>
      </c>
      <c r="B3428" s="4">
        <v>42147.75</v>
      </c>
      <c r="C3428" s="2">
        <f>'[2]Hourly BAAL'!B3428</f>
        <v>0</v>
      </c>
      <c r="D3428" s="2">
        <f>'[2]Hourly BAAL'!C3428</f>
        <v>0</v>
      </c>
      <c r="E3428" s="3">
        <f>'[2]Hourly BAAL'!D3428</f>
        <v>0.23</v>
      </c>
      <c r="F3428" s="3">
        <f>'[2]Hourly BAAL'!E3428</f>
        <v>0.3</v>
      </c>
      <c r="G3428" s="31">
        <f t="shared" si="567"/>
        <v>190.77350000000001</v>
      </c>
      <c r="H3428" s="31">
        <f t="shared" si="562"/>
        <v>527.46</v>
      </c>
      <c r="I3428" s="37">
        <f t="shared" si="563"/>
        <v>0.23</v>
      </c>
      <c r="J3428" s="37">
        <f t="shared" si="564"/>
        <v>0.3</v>
      </c>
      <c r="K3428" s="14">
        <f t="shared" si="568"/>
        <v>194.37350000000001</v>
      </c>
      <c r="L3428" s="14">
        <f t="shared" si="569"/>
        <v>312.95960000000002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65"/>
        <v>1.7877223188151534E-3</v>
      </c>
      <c r="P3428" s="41">
        <f t="shared" si="566"/>
        <v>8.7452825367948168E-4</v>
      </c>
      <c r="Q3428" s="10">
        <f t="shared" si="570"/>
        <v>5</v>
      </c>
      <c r="R3428" s="34"/>
      <c r="T3428"/>
      <c r="U3428"/>
      <c r="V3428"/>
      <c r="W3428"/>
      <c r="X3428"/>
      <c r="Y3428"/>
      <c r="Z3428"/>
      <c r="AA3428"/>
      <c r="AB3428"/>
      <c r="AC3428"/>
    </row>
    <row r="3429" spans="1:29" x14ac:dyDescent="0.25">
      <c r="A3429" s="10">
        <f t="shared" si="561"/>
        <v>19</v>
      </c>
      <c r="B3429" s="4">
        <v>42147.791666666664</v>
      </c>
      <c r="C3429" s="2">
        <f>'[2]Hourly BAAL'!B3429</f>
        <v>0</v>
      </c>
      <c r="D3429" s="2">
        <f>'[2]Hourly BAAL'!C3429</f>
        <v>162.54707999999999</v>
      </c>
      <c r="E3429" s="3">
        <f>'[2]Hourly BAAL'!D3429</f>
        <v>0.25</v>
      </c>
      <c r="F3429" s="3">
        <f>'[2]Hourly BAAL'!E3429</f>
        <v>0.31</v>
      </c>
      <c r="G3429" s="31">
        <f t="shared" si="567"/>
        <v>207.36250000000001</v>
      </c>
      <c r="H3429" s="31">
        <f t="shared" si="562"/>
        <v>382.49492000000004</v>
      </c>
      <c r="I3429" s="37">
        <f t="shared" si="563"/>
        <v>0.25</v>
      </c>
      <c r="J3429" s="37">
        <f t="shared" si="564"/>
        <v>0.31</v>
      </c>
      <c r="K3429" s="14">
        <f t="shared" si="568"/>
        <v>210.96250000000001</v>
      </c>
      <c r="L3429" s="14">
        <f t="shared" si="569"/>
        <v>312.95960000000002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65"/>
        <v>1.963321199914379E-3</v>
      </c>
      <c r="P3429" s="41">
        <f t="shared" si="566"/>
        <v>3.9837905120988131E-3</v>
      </c>
      <c r="Q3429" s="10">
        <f t="shared" si="570"/>
        <v>5</v>
      </c>
      <c r="R3429" s="34"/>
      <c r="T3429"/>
      <c r="U3429"/>
      <c r="V3429"/>
      <c r="W3429"/>
      <c r="X3429"/>
      <c r="Y3429"/>
      <c r="Z3429"/>
      <c r="AA3429"/>
      <c r="AB3429"/>
      <c r="AC3429"/>
    </row>
    <row r="3430" spans="1:29" x14ac:dyDescent="0.25">
      <c r="A3430" s="10">
        <f t="shared" si="561"/>
        <v>20</v>
      </c>
      <c r="B3430" s="4">
        <v>42147.833333333336</v>
      </c>
      <c r="C3430" s="2">
        <f>'[2]Hourly BAAL'!B3430</f>
        <v>5.7190799999999999</v>
      </c>
      <c r="D3430" s="2">
        <f>'[2]Hourly BAAL'!C3430</f>
        <v>187.67184</v>
      </c>
      <c r="E3430" s="3">
        <f>'[2]Hourly BAAL'!D3430</f>
        <v>0.32</v>
      </c>
      <c r="F3430" s="3">
        <f>'[2]Hourly BAAL'!E3430</f>
        <v>0.23</v>
      </c>
      <c r="G3430" s="31">
        <f t="shared" si="567"/>
        <v>259.70492000000002</v>
      </c>
      <c r="H3430" s="31">
        <f t="shared" si="562"/>
        <v>216.71416000000008</v>
      </c>
      <c r="I3430" s="37">
        <f t="shared" si="563"/>
        <v>0.32</v>
      </c>
      <c r="J3430" s="37">
        <f t="shared" si="564"/>
        <v>0.23</v>
      </c>
      <c r="K3430" s="14">
        <f t="shared" si="568"/>
        <v>247.17609999999999</v>
      </c>
      <c r="L3430" s="14">
        <f t="shared" si="569"/>
        <v>312.95960000000002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65"/>
        <v>1.7678972855686276E-3</v>
      </c>
      <c r="P3430" s="41">
        <f t="shared" si="566"/>
        <v>6.5683751550938592E-3</v>
      </c>
      <c r="Q3430" s="10">
        <f t="shared" si="570"/>
        <v>5</v>
      </c>
      <c r="R3430" s="34"/>
      <c r="T3430"/>
      <c r="U3430"/>
      <c r="V3430"/>
      <c r="W3430"/>
      <c r="X3430"/>
      <c r="Y3430"/>
      <c r="Z3430"/>
      <c r="AA3430"/>
      <c r="AB3430"/>
      <c r="AC3430"/>
    </row>
    <row r="3431" spans="1:29" x14ac:dyDescent="0.25">
      <c r="A3431" s="10">
        <f t="shared" si="561"/>
        <v>21</v>
      </c>
      <c r="B3431" s="4">
        <v>42147.875</v>
      </c>
      <c r="C3431" s="2">
        <f>'[2]Hourly BAAL'!B3431</f>
        <v>0</v>
      </c>
      <c r="D3431" s="2">
        <f>'[2]Hourly BAAL'!C3431</f>
        <v>220.94448</v>
      </c>
      <c r="E3431" s="3">
        <f>'[2]Hourly BAAL'!D3431</f>
        <v>0.35</v>
      </c>
      <c r="F3431" s="3">
        <f>'[2]Hourly BAAL'!E3431</f>
        <v>0.16</v>
      </c>
      <c r="G3431" s="31">
        <f t="shared" si="567"/>
        <v>290.3075</v>
      </c>
      <c r="H3431" s="31">
        <f t="shared" si="562"/>
        <v>60.36752000000007</v>
      </c>
      <c r="I3431" s="37">
        <f t="shared" si="563"/>
        <v>0.35</v>
      </c>
      <c r="J3431" s="37">
        <f t="shared" si="564"/>
        <v>0.16</v>
      </c>
      <c r="K3431" s="14">
        <f t="shared" si="568"/>
        <v>247.17609999999999</v>
      </c>
      <c r="L3431" s="14">
        <f t="shared" si="569"/>
        <v>281.31200000000007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65"/>
        <v>1.9182519528518831E-3</v>
      </c>
      <c r="P3431" s="41">
        <f t="shared" si="566"/>
        <v>1.0796413665711569E-2</v>
      </c>
      <c r="Q3431" s="10">
        <f t="shared" si="570"/>
        <v>5</v>
      </c>
      <c r="R3431" s="34"/>
      <c r="T3431"/>
      <c r="U3431"/>
      <c r="V3431"/>
      <c r="W3431"/>
      <c r="X3431"/>
      <c r="Y3431"/>
      <c r="Z3431"/>
      <c r="AA3431"/>
      <c r="AB3431"/>
      <c r="AC3431"/>
    </row>
    <row r="3432" spans="1:29" x14ac:dyDescent="0.25">
      <c r="A3432" s="10">
        <f t="shared" si="561"/>
        <v>22</v>
      </c>
      <c r="B3432" s="4">
        <v>42147.916666666664</v>
      </c>
      <c r="C3432" s="2">
        <f>'[2]Hourly BAAL'!B3432</f>
        <v>0</v>
      </c>
      <c r="D3432" s="2">
        <f>'[2]Hourly BAAL'!C3432</f>
        <v>137.15495999999999</v>
      </c>
      <c r="E3432" s="3">
        <f>'[2]Hourly BAAL'!D3432</f>
        <v>0.51</v>
      </c>
      <c r="F3432" s="3">
        <f>'[2]Hourly BAAL'!E3432</f>
        <v>0.1</v>
      </c>
      <c r="G3432" s="31">
        <f t="shared" si="567"/>
        <v>423.01950000000005</v>
      </c>
      <c r="H3432" s="31">
        <f t="shared" si="562"/>
        <v>38.665040000000062</v>
      </c>
      <c r="I3432" s="37">
        <f t="shared" si="563"/>
        <v>0.51</v>
      </c>
      <c r="J3432" s="37">
        <f t="shared" si="564"/>
        <v>0.1</v>
      </c>
      <c r="K3432" s="14">
        <f t="shared" si="568"/>
        <v>247.17609999999999</v>
      </c>
      <c r="L3432" s="14">
        <f t="shared" si="569"/>
        <v>175.82000000000005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65"/>
        <v>1.9704267045958608E-3</v>
      </c>
      <c r="P3432" s="41">
        <f t="shared" si="566"/>
        <v>3.2155722820048352E-3</v>
      </c>
      <c r="Q3432" s="10">
        <f t="shared" si="570"/>
        <v>5</v>
      </c>
      <c r="R3432" s="34"/>
      <c r="T3432"/>
      <c r="U3432"/>
      <c r="V3432"/>
      <c r="W3432"/>
      <c r="X3432"/>
      <c r="Y3432"/>
      <c r="Z3432"/>
      <c r="AA3432"/>
      <c r="AB3432"/>
      <c r="AC3432"/>
    </row>
    <row r="3433" spans="1:29" x14ac:dyDescent="0.25">
      <c r="A3433" s="10">
        <f t="shared" si="561"/>
        <v>23</v>
      </c>
      <c r="B3433" s="4">
        <v>42147.958333333336</v>
      </c>
      <c r="C3433" s="2">
        <f>'[2]Hourly BAAL'!B3433</f>
        <v>0</v>
      </c>
      <c r="D3433" s="2">
        <f>'[2]Hourly BAAL'!C3433</f>
        <v>32.870280000000001</v>
      </c>
      <c r="E3433" s="3">
        <f>'[2]Hourly BAAL'!D3433</f>
        <v>0.43</v>
      </c>
      <c r="F3433" s="3">
        <f>'[2]Hourly BAAL'!E3433</f>
        <v>0.04</v>
      </c>
      <c r="G3433" s="31">
        <f t="shared" si="567"/>
        <v>356.6635</v>
      </c>
      <c r="H3433" s="31">
        <f t="shared" si="562"/>
        <v>37.457720000000016</v>
      </c>
      <c r="I3433" s="37">
        <f t="shared" si="563"/>
        <v>0.43</v>
      </c>
      <c r="J3433" s="37">
        <f t="shared" si="564"/>
        <v>0.04</v>
      </c>
      <c r="K3433" s="14">
        <f t="shared" si="568"/>
        <v>247.17609999999999</v>
      </c>
      <c r="L3433" s="14">
        <f t="shared" si="569"/>
        <v>70.328000000000017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65"/>
        <v>2.8785392116979988E-3</v>
      </c>
      <c r="P3433" s="41">
        <f t="shared" si="566"/>
        <v>8.4277836526729552E-5</v>
      </c>
      <c r="Q3433" s="10">
        <f t="shared" si="570"/>
        <v>5</v>
      </c>
      <c r="R3433" s="34"/>
      <c r="T3433"/>
      <c r="U3433"/>
      <c r="V3433"/>
      <c r="W3433"/>
      <c r="X3433"/>
      <c r="Y3433"/>
      <c r="Z3433"/>
      <c r="AA3433"/>
      <c r="AB3433"/>
      <c r="AC3433"/>
    </row>
    <row r="3434" spans="1:29" x14ac:dyDescent="0.25">
      <c r="A3434" s="10">
        <f t="shared" si="561"/>
        <v>0</v>
      </c>
      <c r="B3434" s="1">
        <v>42148</v>
      </c>
      <c r="C3434" s="2">
        <f>'[2]Hourly BAAL'!B3434</f>
        <v>0</v>
      </c>
      <c r="D3434" s="2">
        <f>'[2]Hourly BAAL'!C3434</f>
        <v>14.055479999999999</v>
      </c>
      <c r="E3434" s="3">
        <f>'[2]Hourly BAAL'!D3434</f>
        <v>0.45</v>
      </c>
      <c r="F3434" s="3">
        <f>'[2]Hourly BAAL'!E3434</f>
        <v>0.04</v>
      </c>
      <c r="G3434" s="31">
        <f t="shared" si="567"/>
        <v>373.25250000000005</v>
      </c>
      <c r="H3434" s="31">
        <f t="shared" si="562"/>
        <v>56.272520000000014</v>
      </c>
      <c r="I3434" s="37">
        <f t="shared" si="563"/>
        <v>0.45</v>
      </c>
      <c r="J3434" s="37">
        <f t="shared" si="564"/>
        <v>0.04</v>
      </c>
      <c r="K3434" s="14">
        <f t="shared" si="568"/>
        <v>247.17609999999999</v>
      </c>
      <c r="L3434" s="14">
        <f t="shared" si="569"/>
        <v>70.328000000000017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65"/>
        <v>1.1789601106568651E-3</v>
      </c>
      <c r="P3434" s="41">
        <f t="shared" si="566"/>
        <v>2.3130624400533775E-6</v>
      </c>
      <c r="Q3434" s="10">
        <f t="shared" si="570"/>
        <v>5</v>
      </c>
      <c r="R3434" s="34"/>
      <c r="T3434"/>
      <c r="U3434"/>
      <c r="V3434"/>
      <c r="W3434"/>
      <c r="X3434"/>
      <c r="Y3434"/>
      <c r="Z3434"/>
      <c r="AA3434"/>
      <c r="AB3434"/>
      <c r="AC3434"/>
    </row>
    <row r="3435" spans="1:29" x14ac:dyDescent="0.25">
      <c r="A3435" s="10">
        <f t="shared" si="561"/>
        <v>1</v>
      </c>
      <c r="B3435" s="4">
        <v>42148.041666666664</v>
      </c>
      <c r="C3435" s="2">
        <f>'[2]Hourly BAAL'!B3435</f>
        <v>20.140319999999999</v>
      </c>
      <c r="D3435" s="2">
        <f>'[2]Hourly BAAL'!C3435</f>
        <v>0</v>
      </c>
      <c r="E3435" s="3">
        <f>'[2]Hourly BAAL'!D3435</f>
        <v>0.57999999999999996</v>
      </c>
      <c r="F3435" s="3">
        <f>'[2]Hourly BAAL'!E3435</f>
        <v>0.04</v>
      </c>
      <c r="G3435" s="31">
        <f t="shared" si="567"/>
        <v>460.94068000000004</v>
      </c>
      <c r="H3435" s="31">
        <f t="shared" si="562"/>
        <v>70.328000000000017</v>
      </c>
      <c r="I3435" s="37">
        <f t="shared" si="563"/>
        <v>0.57999999999999996</v>
      </c>
      <c r="J3435" s="37">
        <f t="shared" si="564"/>
        <v>0.04</v>
      </c>
      <c r="K3435" s="14">
        <f t="shared" si="568"/>
        <v>247.17609999999999</v>
      </c>
      <c r="L3435" s="14">
        <f t="shared" si="569"/>
        <v>70.328000000000017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65"/>
        <v>1.6012132693615235E-4</v>
      </c>
      <c r="P3435" s="41">
        <f t="shared" si="566"/>
        <v>9.0537502216043482E-5</v>
      </c>
      <c r="Q3435" s="10">
        <f t="shared" si="570"/>
        <v>5</v>
      </c>
      <c r="R3435" s="34"/>
      <c r="T3435"/>
      <c r="U3435"/>
      <c r="V3435"/>
      <c r="W3435"/>
      <c r="X3435"/>
      <c r="Y3435"/>
      <c r="Z3435"/>
      <c r="AA3435"/>
      <c r="AB3435"/>
      <c r="AC3435"/>
    </row>
    <row r="3436" spans="1:29" x14ac:dyDescent="0.25">
      <c r="A3436" s="10">
        <f t="shared" si="561"/>
        <v>2</v>
      </c>
      <c r="B3436" s="4">
        <v>42148.083333333336</v>
      </c>
      <c r="C3436" s="2">
        <f>'[2]Hourly BAAL'!B3436</f>
        <v>109.58292</v>
      </c>
      <c r="D3436" s="2">
        <f>'[2]Hourly BAAL'!C3436</f>
        <v>12.40836</v>
      </c>
      <c r="E3436" s="3">
        <f>'[2]Hourly BAAL'!D3436</f>
        <v>0.54</v>
      </c>
      <c r="F3436" s="3">
        <f>'[2]Hourly BAAL'!E3436</f>
        <v>0.06</v>
      </c>
      <c r="G3436" s="31">
        <f t="shared" si="567"/>
        <v>338.32008000000008</v>
      </c>
      <c r="H3436" s="31">
        <f t="shared" si="562"/>
        <v>93.083640000000017</v>
      </c>
      <c r="I3436" s="37">
        <f t="shared" si="563"/>
        <v>0.54</v>
      </c>
      <c r="J3436" s="37">
        <f t="shared" si="564"/>
        <v>0.06</v>
      </c>
      <c r="K3436" s="14">
        <f t="shared" si="568"/>
        <v>247.17609999999999</v>
      </c>
      <c r="L3436" s="14">
        <f t="shared" si="569"/>
        <v>105.49200000000002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65"/>
        <v>7.4838424528174165E-3</v>
      </c>
      <c r="P3436" s="41">
        <f t="shared" si="566"/>
        <v>1.8255521406851526E-5</v>
      </c>
      <c r="Q3436" s="10">
        <f t="shared" si="570"/>
        <v>5</v>
      </c>
      <c r="R3436" s="34"/>
      <c r="T3436"/>
      <c r="U3436"/>
      <c r="V3436"/>
      <c r="W3436"/>
      <c r="X3436"/>
      <c r="Y3436"/>
      <c r="Z3436"/>
      <c r="AA3436"/>
      <c r="AB3436"/>
      <c r="AC3436"/>
    </row>
    <row r="3437" spans="1:29" x14ac:dyDescent="0.25">
      <c r="A3437" s="10">
        <f t="shared" si="561"/>
        <v>3</v>
      </c>
      <c r="B3437" s="4">
        <v>42148.125</v>
      </c>
      <c r="C3437" s="2">
        <f>'[2]Hourly BAAL'!B3437</f>
        <v>0</v>
      </c>
      <c r="D3437" s="2">
        <f>'[2]Hourly BAAL'!C3437</f>
        <v>28.271999999999998</v>
      </c>
      <c r="E3437" s="3">
        <f>'[2]Hourly BAAL'!D3437</f>
        <v>0.5</v>
      </c>
      <c r="F3437" s="3">
        <f>'[2]Hourly BAAL'!E3437</f>
        <v>7.0000000000000007E-2</v>
      </c>
      <c r="G3437" s="31">
        <f t="shared" si="567"/>
        <v>414.72500000000002</v>
      </c>
      <c r="H3437" s="31">
        <f t="shared" si="562"/>
        <v>94.802000000000021</v>
      </c>
      <c r="I3437" s="37">
        <f t="shared" si="563"/>
        <v>0.5</v>
      </c>
      <c r="J3437" s="37">
        <f t="shared" si="564"/>
        <v>7.0000000000000007E-2</v>
      </c>
      <c r="K3437" s="14">
        <f t="shared" si="568"/>
        <v>247.17609999999999</v>
      </c>
      <c r="L3437" s="14">
        <f t="shared" si="569"/>
        <v>123.07400000000003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65"/>
        <v>2.7122364874773257E-3</v>
      </c>
      <c r="P3437" s="41">
        <f t="shared" si="566"/>
        <v>2.2874923787944708E-5</v>
      </c>
      <c r="Q3437" s="10">
        <f t="shared" si="570"/>
        <v>5</v>
      </c>
      <c r="R3437" s="34"/>
      <c r="T3437"/>
      <c r="U3437"/>
      <c r="V3437"/>
      <c r="W3437"/>
      <c r="X3437"/>
      <c r="Y3437"/>
      <c r="Z3437"/>
      <c r="AA3437"/>
      <c r="AB3437"/>
      <c r="AC3437"/>
    </row>
    <row r="3438" spans="1:29" x14ac:dyDescent="0.25">
      <c r="A3438" s="10">
        <f t="shared" si="561"/>
        <v>4</v>
      </c>
      <c r="B3438" s="4">
        <v>42148.166666666664</v>
      </c>
      <c r="C3438" s="2">
        <f>'[2]Hourly BAAL'!B3438</f>
        <v>0</v>
      </c>
      <c r="D3438" s="2">
        <f>'[2]Hourly BAAL'!C3438</f>
        <v>24.71988</v>
      </c>
      <c r="E3438" s="3">
        <f>'[2]Hourly BAAL'!D3438</f>
        <v>0.49</v>
      </c>
      <c r="F3438" s="3">
        <f>'[2]Hourly BAAL'!E3438</f>
        <v>0.06</v>
      </c>
      <c r="G3438" s="31">
        <f t="shared" si="567"/>
        <v>406.43049999999999</v>
      </c>
      <c r="H3438" s="31">
        <f t="shared" si="562"/>
        <v>80.772120000000015</v>
      </c>
      <c r="I3438" s="37">
        <f t="shared" si="563"/>
        <v>0.49</v>
      </c>
      <c r="J3438" s="37">
        <f t="shared" si="564"/>
        <v>0.06</v>
      </c>
      <c r="K3438" s="14">
        <f t="shared" si="568"/>
        <v>247.17609999999999</v>
      </c>
      <c r="L3438" s="14">
        <f t="shared" si="569"/>
        <v>105.49200000000002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65"/>
        <v>1.9381747079800281E-3</v>
      </c>
      <c r="P3438" s="41">
        <f t="shared" si="566"/>
        <v>7.4512361582738889E-6</v>
      </c>
      <c r="Q3438" s="10">
        <f t="shared" si="570"/>
        <v>5</v>
      </c>
      <c r="R3438" s="34"/>
      <c r="T3438"/>
      <c r="U3438"/>
      <c r="V3438"/>
      <c r="W3438"/>
      <c r="X3438"/>
      <c r="Y3438"/>
      <c r="Z3438"/>
      <c r="AA3438"/>
      <c r="AB3438"/>
      <c r="AC3438"/>
    </row>
    <row r="3439" spans="1:29" x14ac:dyDescent="0.25">
      <c r="A3439" s="10">
        <f t="shared" si="561"/>
        <v>5</v>
      </c>
      <c r="B3439" s="4">
        <v>42148.208333333336</v>
      </c>
      <c r="C3439" s="2">
        <f>'[2]Hourly BAAL'!B3439</f>
        <v>0</v>
      </c>
      <c r="D3439" s="2">
        <f>'[2]Hourly BAAL'!C3439</f>
        <v>0</v>
      </c>
      <c r="E3439" s="3">
        <f>'[2]Hourly BAAL'!D3439</f>
        <v>0.46</v>
      </c>
      <c r="F3439" s="3">
        <f>'[2]Hourly BAAL'!E3439</f>
        <v>0.05</v>
      </c>
      <c r="G3439" s="31">
        <f t="shared" si="567"/>
        <v>381.54700000000003</v>
      </c>
      <c r="H3439" s="31">
        <f t="shared" si="562"/>
        <v>87.910000000000025</v>
      </c>
      <c r="I3439" s="37">
        <f t="shared" si="563"/>
        <v>0.46</v>
      </c>
      <c r="J3439" s="37">
        <f t="shared" si="564"/>
        <v>0.05</v>
      </c>
      <c r="K3439" s="14">
        <f t="shared" si="568"/>
        <v>247.17609999999999</v>
      </c>
      <c r="L3439" s="14">
        <f t="shared" si="569"/>
        <v>87.91000000000002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65"/>
        <v>2.237740183835186E-3</v>
      </c>
      <c r="P3439" s="41">
        <f t="shared" si="566"/>
        <v>1.3567197599657999E-4</v>
      </c>
      <c r="Q3439" s="10">
        <f t="shared" si="570"/>
        <v>5</v>
      </c>
      <c r="R3439" s="34"/>
      <c r="T3439"/>
      <c r="U3439"/>
      <c r="V3439"/>
      <c r="W3439"/>
      <c r="X3439"/>
      <c r="Y3439"/>
      <c r="Z3439"/>
      <c r="AA3439"/>
      <c r="AB3439"/>
      <c r="AC3439"/>
    </row>
    <row r="3440" spans="1:29" x14ac:dyDescent="0.25">
      <c r="A3440" s="10">
        <f t="shared" si="561"/>
        <v>6</v>
      </c>
      <c r="B3440" s="4">
        <v>42148.25</v>
      </c>
      <c r="C3440" s="2">
        <f>'[2]Hourly BAAL'!B3440</f>
        <v>4.4998799999999903</v>
      </c>
      <c r="D3440" s="2">
        <f>'[2]Hourly BAAL'!C3440</f>
        <v>46.416359999999997</v>
      </c>
      <c r="E3440" s="3">
        <f>'[2]Hourly BAAL'!D3440</f>
        <v>0.51</v>
      </c>
      <c r="F3440" s="3">
        <f>'[2]Hourly BAAL'!E3440</f>
        <v>0.06</v>
      </c>
      <c r="G3440" s="31">
        <f t="shared" si="567"/>
        <v>418.51962000000003</v>
      </c>
      <c r="H3440" s="31">
        <f t="shared" si="562"/>
        <v>59.075640000000021</v>
      </c>
      <c r="I3440" s="37">
        <f t="shared" si="563"/>
        <v>0.51</v>
      </c>
      <c r="J3440" s="37">
        <f t="shared" si="564"/>
        <v>0.06</v>
      </c>
      <c r="K3440" s="14">
        <f t="shared" si="568"/>
        <v>247.17609999999999</v>
      </c>
      <c r="L3440" s="14">
        <f t="shared" si="569"/>
        <v>105.49200000000002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65"/>
        <v>1.5182206904119562E-3</v>
      </c>
      <c r="P3440" s="41">
        <f t="shared" si="566"/>
        <v>2.2710072047582867E-4</v>
      </c>
      <c r="Q3440" s="10">
        <f t="shared" si="570"/>
        <v>5</v>
      </c>
      <c r="R3440" s="34"/>
      <c r="T3440"/>
      <c r="U3440"/>
      <c r="V3440"/>
      <c r="W3440"/>
      <c r="X3440"/>
      <c r="Y3440"/>
      <c r="Z3440"/>
      <c r="AA3440"/>
      <c r="AB3440"/>
      <c r="AC3440"/>
    </row>
    <row r="3441" spans="1:29" x14ac:dyDescent="0.25">
      <c r="A3441" s="10">
        <f t="shared" si="561"/>
        <v>7</v>
      </c>
      <c r="B3441" s="4">
        <v>42148.291666666664</v>
      </c>
      <c r="C3441" s="2">
        <f>'[2]Hourly BAAL'!B3441</f>
        <v>0</v>
      </c>
      <c r="D3441" s="2">
        <f>'[2]Hourly BAAL'!C3441</f>
        <v>25.6206</v>
      </c>
      <c r="E3441" s="3">
        <f>'[2]Hourly BAAL'!D3441</f>
        <v>0.49</v>
      </c>
      <c r="F3441" s="3">
        <f>'[2]Hourly BAAL'!E3441</f>
        <v>0.05</v>
      </c>
      <c r="G3441" s="31">
        <f t="shared" si="567"/>
        <v>406.43049999999999</v>
      </c>
      <c r="H3441" s="31">
        <f t="shared" si="562"/>
        <v>62.289400000000029</v>
      </c>
      <c r="I3441" s="37">
        <f t="shared" si="563"/>
        <v>0.49</v>
      </c>
      <c r="J3441" s="37">
        <f t="shared" si="564"/>
        <v>0.05</v>
      </c>
      <c r="K3441" s="14">
        <f t="shared" si="568"/>
        <v>247.17609999999999</v>
      </c>
      <c r="L3441" s="14">
        <f t="shared" si="569"/>
        <v>87.910000000000025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65"/>
        <v>1.9381747079800281E-3</v>
      </c>
      <c r="P3441" s="41">
        <f t="shared" si="566"/>
        <v>8.5511266517748102E-6</v>
      </c>
      <c r="Q3441" s="10">
        <f t="shared" si="570"/>
        <v>5</v>
      </c>
      <c r="R3441" s="34"/>
      <c r="T3441"/>
      <c r="U3441"/>
      <c r="V3441"/>
      <c r="W3441"/>
      <c r="X3441"/>
      <c r="Y3441"/>
      <c r="Z3441"/>
      <c r="AA3441"/>
      <c r="AB3441"/>
      <c r="AC3441"/>
    </row>
    <row r="3442" spans="1:29" x14ac:dyDescent="0.25">
      <c r="A3442" s="10">
        <f t="shared" si="561"/>
        <v>8</v>
      </c>
      <c r="B3442" s="4">
        <v>42148.333333333336</v>
      </c>
      <c r="C3442" s="2">
        <f>'[2]Hourly BAAL'!B3442</f>
        <v>59.226480000000002</v>
      </c>
      <c r="D3442" s="2">
        <f>'[2]Hourly BAAL'!C3442</f>
        <v>0</v>
      </c>
      <c r="E3442" s="3">
        <f>'[2]Hourly BAAL'!D3442</f>
        <v>0.44</v>
      </c>
      <c r="F3442" s="3">
        <f>'[2]Hourly BAAL'!E3442</f>
        <v>0.04</v>
      </c>
      <c r="G3442" s="31">
        <f t="shared" si="567"/>
        <v>305.73152000000005</v>
      </c>
      <c r="H3442" s="31">
        <f t="shared" si="562"/>
        <v>70.328000000000017</v>
      </c>
      <c r="I3442" s="37">
        <f t="shared" si="563"/>
        <v>0.44</v>
      </c>
      <c r="J3442" s="37">
        <f t="shared" si="564"/>
        <v>0.04</v>
      </c>
      <c r="K3442" s="14">
        <f t="shared" si="568"/>
        <v>247.17609999999999</v>
      </c>
      <c r="L3442" s="14">
        <f t="shared" si="569"/>
        <v>70.3280000000000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65"/>
        <v>3.097406147345491E-4</v>
      </c>
      <c r="P3442" s="41">
        <f t="shared" si="566"/>
        <v>9.0537502216043482E-5</v>
      </c>
      <c r="Q3442" s="10">
        <f t="shared" si="570"/>
        <v>5</v>
      </c>
      <c r="R3442" s="34"/>
      <c r="T3442"/>
      <c r="U3442"/>
      <c r="V3442"/>
      <c r="W3442"/>
      <c r="X3442"/>
      <c r="Y3442"/>
      <c r="Z3442"/>
      <c r="AA3442"/>
      <c r="AB3442"/>
      <c r="AC3442"/>
    </row>
    <row r="3443" spans="1:29" x14ac:dyDescent="0.25">
      <c r="A3443" s="10">
        <f t="shared" si="561"/>
        <v>9</v>
      </c>
      <c r="B3443" s="4">
        <v>42148.375</v>
      </c>
      <c r="C3443" s="2">
        <f>'[2]Hourly BAAL'!B3443</f>
        <v>91.845240000000004</v>
      </c>
      <c r="D3443" s="2">
        <f>'[2]Hourly BAAL'!C3443</f>
        <v>0</v>
      </c>
      <c r="E3443" s="3">
        <f>'[2]Hourly BAAL'!D3443</f>
        <v>0.38</v>
      </c>
      <c r="F3443" s="3">
        <f>'[2]Hourly BAAL'!E3443</f>
        <v>0.04</v>
      </c>
      <c r="G3443" s="31">
        <f t="shared" si="567"/>
        <v>223.34576000000004</v>
      </c>
      <c r="H3443" s="31">
        <f t="shared" si="562"/>
        <v>70.328000000000017</v>
      </c>
      <c r="I3443" s="37">
        <f t="shared" si="563"/>
        <v>0.38</v>
      </c>
      <c r="J3443" s="37">
        <f t="shared" si="564"/>
        <v>0.04</v>
      </c>
      <c r="K3443" s="14">
        <f t="shared" si="568"/>
        <v>247.17609999999999</v>
      </c>
      <c r="L3443" s="14">
        <f t="shared" si="569"/>
        <v>70.3280000000000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65"/>
        <v>4.4558004677924343E-3</v>
      </c>
      <c r="P3443" s="41">
        <f t="shared" si="566"/>
        <v>9.0537502216043482E-5</v>
      </c>
      <c r="Q3443" s="10">
        <f t="shared" si="570"/>
        <v>5</v>
      </c>
      <c r="R3443" s="34"/>
      <c r="T3443"/>
      <c r="U3443"/>
      <c r="V3443"/>
      <c r="W3443"/>
      <c r="X3443"/>
      <c r="Y3443"/>
      <c r="Z3443"/>
      <c r="AA3443"/>
      <c r="AB3443"/>
      <c r="AC3443"/>
    </row>
    <row r="3444" spans="1:29" x14ac:dyDescent="0.25">
      <c r="A3444" s="10">
        <f t="shared" si="561"/>
        <v>10</v>
      </c>
      <c r="B3444" s="4">
        <v>42148.416666666664</v>
      </c>
      <c r="C3444" s="2">
        <f>'[2]Hourly BAAL'!B3444</f>
        <v>58.837200000000003</v>
      </c>
      <c r="D3444" s="2">
        <f>'[2]Hourly BAAL'!C3444</f>
        <v>0</v>
      </c>
      <c r="E3444" s="3">
        <f>'[2]Hourly BAAL'!D3444</f>
        <v>0.24</v>
      </c>
      <c r="F3444" s="3">
        <f>'[2]Hourly BAAL'!E3444</f>
        <v>0.05</v>
      </c>
      <c r="G3444" s="31">
        <f t="shared" si="567"/>
        <v>140.23080000000002</v>
      </c>
      <c r="H3444" s="31">
        <f t="shared" si="562"/>
        <v>87.910000000000025</v>
      </c>
      <c r="I3444" s="37">
        <f t="shared" si="563"/>
        <v>0.24</v>
      </c>
      <c r="J3444" s="37">
        <f t="shared" si="564"/>
        <v>0.05</v>
      </c>
      <c r="K3444" s="14">
        <f t="shared" si="568"/>
        <v>202.66800000000001</v>
      </c>
      <c r="L3444" s="14">
        <f t="shared" si="569"/>
        <v>87.910000000000025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65"/>
        <v>4.9992312613880024E-4</v>
      </c>
      <c r="P3444" s="41">
        <f t="shared" si="566"/>
        <v>1.3567197599657999E-4</v>
      </c>
      <c r="Q3444" s="10">
        <f t="shared" si="570"/>
        <v>5</v>
      </c>
      <c r="R3444" s="34"/>
      <c r="T3444"/>
      <c r="U3444"/>
      <c r="V3444"/>
      <c r="W3444"/>
      <c r="X3444"/>
      <c r="Y3444"/>
      <c r="Z3444"/>
      <c r="AA3444"/>
      <c r="AB3444"/>
      <c r="AC3444"/>
    </row>
    <row r="3445" spans="1:29" x14ac:dyDescent="0.25">
      <c r="A3445" s="10">
        <f t="shared" si="561"/>
        <v>11</v>
      </c>
      <c r="B3445" s="4">
        <v>42148.458333333336</v>
      </c>
      <c r="C3445" s="2">
        <f>'[2]Hourly BAAL'!B3445</f>
        <v>81.887159999999994</v>
      </c>
      <c r="D3445" s="2">
        <f>'[2]Hourly BAAL'!C3445</f>
        <v>0</v>
      </c>
      <c r="E3445" s="3">
        <f>'[2]Hourly BAAL'!D3445</f>
        <v>0.23</v>
      </c>
      <c r="F3445" s="3">
        <f>'[2]Hourly BAAL'!E3445</f>
        <v>7.0000000000000007E-2</v>
      </c>
      <c r="G3445" s="31">
        <f t="shared" si="567"/>
        <v>108.88634000000002</v>
      </c>
      <c r="H3445" s="31">
        <f t="shared" si="562"/>
        <v>123.07400000000003</v>
      </c>
      <c r="I3445" s="37">
        <f t="shared" si="563"/>
        <v>0.23</v>
      </c>
      <c r="J3445" s="37">
        <f t="shared" si="564"/>
        <v>7.0000000000000007E-2</v>
      </c>
      <c r="K3445" s="14">
        <f t="shared" si="568"/>
        <v>194.37350000000001</v>
      </c>
      <c r="L3445" s="14">
        <f t="shared" si="569"/>
        <v>123.07400000000003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65"/>
        <v>3.1858329562551792E-3</v>
      </c>
      <c r="P3445" s="41">
        <f t="shared" si="566"/>
        <v>1.2762917373755416E-4</v>
      </c>
      <c r="Q3445" s="10">
        <f t="shared" si="570"/>
        <v>5</v>
      </c>
      <c r="R3445" s="34"/>
      <c r="T3445"/>
      <c r="U3445"/>
      <c r="V3445"/>
      <c r="W3445"/>
      <c r="X3445"/>
      <c r="Y3445"/>
      <c r="Z3445"/>
      <c r="AA3445"/>
      <c r="AB3445"/>
      <c r="AC3445"/>
    </row>
    <row r="3446" spans="1:29" x14ac:dyDescent="0.25">
      <c r="A3446" s="10">
        <f t="shared" si="561"/>
        <v>12</v>
      </c>
      <c r="B3446" s="4">
        <v>42148.5</v>
      </c>
      <c r="C3446" s="2">
        <f>'[2]Hourly BAAL'!B3446</f>
        <v>79.93092</v>
      </c>
      <c r="D3446" s="2">
        <f>'[2]Hourly BAAL'!C3446</f>
        <v>0</v>
      </c>
      <c r="E3446" s="3">
        <f>'[2]Hourly BAAL'!D3446</f>
        <v>0.18</v>
      </c>
      <c r="F3446" s="3">
        <f>'[2]Hourly BAAL'!E3446</f>
        <v>0.09</v>
      </c>
      <c r="G3446" s="31">
        <f t="shared" si="567"/>
        <v>69.370080000000016</v>
      </c>
      <c r="H3446" s="31">
        <f t="shared" si="562"/>
        <v>158.23800000000003</v>
      </c>
      <c r="I3446" s="37">
        <f t="shared" si="563"/>
        <v>0.18</v>
      </c>
      <c r="J3446" s="37">
        <f t="shared" si="564"/>
        <v>0.09</v>
      </c>
      <c r="K3446" s="14">
        <f t="shared" si="568"/>
        <v>152.90100000000001</v>
      </c>
      <c r="L3446" s="14">
        <f t="shared" si="569"/>
        <v>158.23800000000003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41">
        <f t="shared" si="565"/>
        <v>4.2173706074085842E-3</v>
      </c>
      <c r="P3446" s="41">
        <f t="shared" si="566"/>
        <v>2.1667257660914525E-4</v>
      </c>
      <c r="Q3446" s="10">
        <f t="shared" si="570"/>
        <v>5</v>
      </c>
      <c r="R3446" s="34"/>
      <c r="T3446"/>
      <c r="U3446"/>
      <c r="V3446"/>
      <c r="W3446"/>
      <c r="X3446"/>
      <c r="Y3446"/>
      <c r="Z3446"/>
      <c r="AA3446"/>
      <c r="AB3446"/>
      <c r="AC3446"/>
    </row>
    <row r="3447" spans="1:29" x14ac:dyDescent="0.25">
      <c r="A3447" s="10">
        <f t="shared" si="561"/>
        <v>13</v>
      </c>
      <c r="B3447" s="4">
        <v>42148.541666666664</v>
      </c>
      <c r="C3447" s="2">
        <f>'[2]Hourly BAAL'!B3447</f>
        <v>44.287799999999997</v>
      </c>
      <c r="D3447" s="2">
        <f>'[2]Hourly BAAL'!C3447</f>
        <v>0</v>
      </c>
      <c r="E3447" s="3">
        <f>'[2]Hourly BAAL'!D3447</f>
        <v>0.13</v>
      </c>
      <c r="F3447" s="3">
        <f>'[2]Hourly BAAL'!E3447</f>
        <v>0.11</v>
      </c>
      <c r="G3447" s="31">
        <f t="shared" si="567"/>
        <v>63.540700000000008</v>
      </c>
      <c r="H3447" s="31">
        <f t="shared" si="562"/>
        <v>193.40200000000004</v>
      </c>
      <c r="I3447" s="37">
        <f t="shared" si="563"/>
        <v>0.13</v>
      </c>
      <c r="J3447" s="37">
        <f t="shared" si="564"/>
        <v>0.11</v>
      </c>
      <c r="K3447" s="14">
        <f t="shared" si="568"/>
        <v>111.4285</v>
      </c>
      <c r="L3447" s="14">
        <f t="shared" si="569"/>
        <v>193.40200000000004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41">
        <f t="shared" si="565"/>
        <v>7.0520677358109577E-4</v>
      </c>
      <c r="P3447" s="41">
        <f t="shared" si="566"/>
        <v>3.0200999673441408E-4</v>
      </c>
      <c r="Q3447" s="10">
        <f t="shared" si="570"/>
        <v>5</v>
      </c>
      <c r="R3447" s="34"/>
      <c r="T3447"/>
      <c r="U3447"/>
      <c r="V3447"/>
      <c r="W3447"/>
      <c r="X3447"/>
      <c r="Y3447"/>
      <c r="Z3447"/>
      <c r="AA3447"/>
      <c r="AB3447"/>
      <c r="AC3447"/>
    </row>
    <row r="3448" spans="1:29" x14ac:dyDescent="0.25">
      <c r="A3448" s="10">
        <f t="shared" si="561"/>
        <v>14</v>
      </c>
      <c r="B3448" s="4">
        <v>42148.583333333336</v>
      </c>
      <c r="C3448" s="2">
        <f>'[2]Hourly BAAL'!B3448</f>
        <v>6.9047999999999998</v>
      </c>
      <c r="D3448" s="2">
        <f>'[2]Hourly BAAL'!C3448</f>
        <v>0</v>
      </c>
      <c r="E3448" s="3">
        <f>'[2]Hourly BAAL'!D3448</f>
        <v>0.09</v>
      </c>
      <c r="F3448" s="3">
        <f>'[2]Hourly BAAL'!E3448</f>
        <v>0.09</v>
      </c>
      <c r="G3448" s="31">
        <f t="shared" si="567"/>
        <v>67.745700000000014</v>
      </c>
      <c r="H3448" s="31">
        <f t="shared" si="562"/>
        <v>158.23800000000003</v>
      </c>
      <c r="I3448" s="37">
        <f t="shared" si="563"/>
        <v>0.09</v>
      </c>
      <c r="J3448" s="37">
        <f t="shared" si="564"/>
        <v>0.09</v>
      </c>
      <c r="K3448" s="14">
        <f t="shared" si="568"/>
        <v>78.250500000000002</v>
      </c>
      <c r="L3448" s="14">
        <f t="shared" si="569"/>
        <v>158.23800000000003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65"/>
        <v>3.3115402792657247E-4</v>
      </c>
      <c r="P3448" s="41">
        <f t="shared" si="566"/>
        <v>2.1667257660914525E-4</v>
      </c>
      <c r="Q3448" s="10">
        <f t="shared" si="570"/>
        <v>5</v>
      </c>
      <c r="R3448" s="34"/>
      <c r="T3448"/>
      <c r="U3448"/>
      <c r="V3448"/>
      <c r="W3448"/>
      <c r="X3448"/>
      <c r="Y3448"/>
      <c r="Z3448"/>
      <c r="AA3448"/>
      <c r="AB3448"/>
      <c r="AC3448"/>
    </row>
    <row r="3449" spans="1:29" x14ac:dyDescent="0.25">
      <c r="A3449" s="10">
        <f t="shared" si="561"/>
        <v>15</v>
      </c>
      <c r="B3449" s="4">
        <v>42148.625</v>
      </c>
      <c r="C3449" s="2">
        <f>'[2]Hourly BAAL'!B3449</f>
        <v>0</v>
      </c>
      <c r="D3449" s="2">
        <f>'[2]Hourly BAAL'!C3449</f>
        <v>23.370480000000001</v>
      </c>
      <c r="E3449" s="3">
        <f>'[2]Hourly BAAL'!D3449</f>
        <v>0.1</v>
      </c>
      <c r="F3449" s="3">
        <f>'[2]Hourly BAAL'!E3449</f>
        <v>0.13</v>
      </c>
      <c r="G3449" s="31">
        <f t="shared" si="567"/>
        <v>82.945000000000007</v>
      </c>
      <c r="H3449" s="31">
        <f t="shared" si="562"/>
        <v>205.19552000000004</v>
      </c>
      <c r="I3449" s="37">
        <f t="shared" si="563"/>
        <v>0.1</v>
      </c>
      <c r="J3449" s="37">
        <f t="shared" si="564"/>
        <v>0.13</v>
      </c>
      <c r="K3449" s="14">
        <f t="shared" si="568"/>
        <v>86.545000000000002</v>
      </c>
      <c r="L3449" s="14">
        <f t="shared" si="569"/>
        <v>228.56600000000003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65"/>
        <v>5.7034673754287183E-4</v>
      </c>
      <c r="P3449" s="41">
        <f t="shared" si="566"/>
        <v>2.5033810118128531E-5</v>
      </c>
      <c r="Q3449" s="10">
        <f t="shared" si="570"/>
        <v>5</v>
      </c>
      <c r="R3449" s="34"/>
      <c r="T3449"/>
      <c r="U3449"/>
      <c r="V3449"/>
      <c r="W3449"/>
      <c r="X3449"/>
      <c r="Y3449"/>
      <c r="Z3449"/>
      <c r="AA3449"/>
      <c r="AB3449"/>
      <c r="AC3449"/>
    </row>
    <row r="3450" spans="1:29" x14ac:dyDescent="0.25">
      <c r="A3450" s="10">
        <f t="shared" si="561"/>
        <v>16</v>
      </c>
      <c r="B3450" s="4">
        <v>42148.666666666664</v>
      </c>
      <c r="C3450" s="2">
        <f>'[2]Hourly BAAL'!B3450</f>
        <v>0</v>
      </c>
      <c r="D3450" s="2">
        <f>'[2]Hourly BAAL'!C3450</f>
        <v>173.04156</v>
      </c>
      <c r="E3450" s="3">
        <f>'[2]Hourly BAAL'!D3450</f>
        <v>0.1</v>
      </c>
      <c r="F3450" s="3">
        <f>'[2]Hourly BAAL'!E3450</f>
        <v>0.16</v>
      </c>
      <c r="G3450" s="31">
        <f t="shared" si="567"/>
        <v>82.945000000000007</v>
      </c>
      <c r="H3450" s="31">
        <f t="shared" si="562"/>
        <v>108.27044000000006</v>
      </c>
      <c r="I3450" s="37">
        <f t="shared" si="563"/>
        <v>0.1</v>
      </c>
      <c r="J3450" s="37">
        <f t="shared" si="564"/>
        <v>0.16</v>
      </c>
      <c r="K3450" s="14">
        <f t="shared" si="568"/>
        <v>86.545000000000002</v>
      </c>
      <c r="L3450" s="14">
        <f t="shared" si="569"/>
        <v>281.31200000000007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65"/>
        <v>5.7034673754287183E-4</v>
      </c>
      <c r="P3450" s="41">
        <f t="shared" si="566"/>
        <v>5.8768107084790147E-3</v>
      </c>
      <c r="Q3450" s="10">
        <f t="shared" si="570"/>
        <v>5</v>
      </c>
      <c r="R3450" s="34"/>
      <c r="T3450"/>
      <c r="U3450"/>
      <c r="V3450"/>
      <c r="W3450"/>
      <c r="X3450"/>
      <c r="Y3450"/>
      <c r="Z3450"/>
      <c r="AA3450"/>
      <c r="AB3450"/>
      <c r="AC3450"/>
    </row>
    <row r="3451" spans="1:29" x14ac:dyDescent="0.25">
      <c r="A3451" s="10">
        <f t="shared" si="561"/>
        <v>17</v>
      </c>
      <c r="B3451" s="4">
        <v>42148.708333333336</v>
      </c>
      <c r="C3451" s="2">
        <f>'[2]Hourly BAAL'!B3451</f>
        <v>0</v>
      </c>
      <c r="D3451" s="2">
        <f>'[2]Hourly BAAL'!C3451</f>
        <v>53.532719999999998</v>
      </c>
      <c r="E3451" s="3">
        <f>'[2]Hourly BAAL'!D3451</f>
        <v>0.13</v>
      </c>
      <c r="F3451" s="3">
        <f>'[2]Hourly BAAL'!E3451</f>
        <v>0.09</v>
      </c>
      <c r="G3451" s="31">
        <f t="shared" si="567"/>
        <v>107.82850000000001</v>
      </c>
      <c r="H3451" s="31">
        <f t="shared" si="562"/>
        <v>104.70528000000003</v>
      </c>
      <c r="I3451" s="37">
        <f t="shared" si="563"/>
        <v>0.13</v>
      </c>
      <c r="J3451" s="37">
        <f t="shared" si="564"/>
        <v>0.09</v>
      </c>
      <c r="K3451" s="14">
        <f t="shared" si="568"/>
        <v>111.4285</v>
      </c>
      <c r="L3451" s="14">
        <f t="shared" si="569"/>
        <v>158.23800000000003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65"/>
        <v>7.203022525704958E-4</v>
      </c>
      <c r="P3451" s="41">
        <f t="shared" si="566"/>
        <v>2.4735914544570946E-4</v>
      </c>
      <c r="Q3451" s="10">
        <f t="shared" si="570"/>
        <v>5</v>
      </c>
      <c r="R3451" s="34"/>
      <c r="T3451"/>
      <c r="U3451"/>
      <c r="V3451"/>
      <c r="W3451"/>
      <c r="X3451"/>
      <c r="Y3451"/>
      <c r="Z3451"/>
      <c r="AA3451"/>
      <c r="AB3451"/>
      <c r="AC3451"/>
    </row>
    <row r="3452" spans="1:29" x14ac:dyDescent="0.25">
      <c r="A3452" s="10">
        <f t="shared" si="561"/>
        <v>18</v>
      </c>
      <c r="B3452" s="4">
        <v>42148.75</v>
      </c>
      <c r="C3452" s="2">
        <f>'[2]Hourly BAAL'!B3452</f>
        <v>0</v>
      </c>
      <c r="D3452" s="2">
        <f>'[2]Hourly BAAL'!C3452</f>
        <v>0</v>
      </c>
      <c r="E3452" s="3">
        <f>'[2]Hourly BAAL'!D3452</f>
        <v>0.16</v>
      </c>
      <c r="F3452" s="3">
        <f>'[2]Hourly BAAL'!E3452</f>
        <v>7.0000000000000007E-2</v>
      </c>
      <c r="G3452" s="31">
        <f t="shared" si="567"/>
        <v>132.71200000000002</v>
      </c>
      <c r="H3452" s="31">
        <f t="shared" si="562"/>
        <v>123.07400000000003</v>
      </c>
      <c r="I3452" s="37">
        <f t="shared" si="563"/>
        <v>0.16</v>
      </c>
      <c r="J3452" s="37">
        <f t="shared" si="564"/>
        <v>7.0000000000000007E-2</v>
      </c>
      <c r="K3452" s="14">
        <f t="shared" si="568"/>
        <v>136.31200000000001</v>
      </c>
      <c r="L3452" s="14">
        <f t="shared" si="569"/>
        <v>123.0740000000000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65"/>
        <v>1.5393033219330734E-3</v>
      </c>
      <c r="P3452" s="41">
        <f t="shared" si="566"/>
        <v>1.2762917373755416E-4</v>
      </c>
      <c r="Q3452" s="10">
        <f t="shared" si="570"/>
        <v>5</v>
      </c>
      <c r="R3452" s="34"/>
      <c r="T3452"/>
      <c r="U3452"/>
      <c r="V3452"/>
      <c r="W3452"/>
      <c r="X3452"/>
      <c r="Y3452"/>
      <c r="Z3452"/>
      <c r="AA3452"/>
      <c r="AB3452"/>
      <c r="AC3452"/>
    </row>
    <row r="3453" spans="1:29" x14ac:dyDescent="0.25">
      <c r="A3453" s="10">
        <f t="shared" si="561"/>
        <v>19</v>
      </c>
      <c r="B3453" s="4">
        <v>42148.791666666664</v>
      </c>
      <c r="C3453" s="2">
        <f>'[2]Hourly BAAL'!B3453</f>
        <v>0</v>
      </c>
      <c r="D3453" s="2">
        <f>'[2]Hourly BAAL'!C3453</f>
        <v>30.99156</v>
      </c>
      <c r="E3453" s="3">
        <f>'[2]Hourly BAAL'!D3453</f>
        <v>0.18</v>
      </c>
      <c r="F3453" s="3">
        <f>'[2]Hourly BAAL'!E3453</f>
        <v>7.0000000000000007E-2</v>
      </c>
      <c r="G3453" s="31">
        <f t="shared" si="567"/>
        <v>149.30100000000002</v>
      </c>
      <c r="H3453" s="31">
        <f t="shared" si="562"/>
        <v>92.08244000000002</v>
      </c>
      <c r="I3453" s="37">
        <f t="shared" si="563"/>
        <v>0.18</v>
      </c>
      <c r="J3453" s="37">
        <f t="shared" si="564"/>
        <v>7.0000000000000007E-2</v>
      </c>
      <c r="K3453" s="14">
        <f t="shared" si="568"/>
        <v>152.90100000000001</v>
      </c>
      <c r="L3453" s="14">
        <f t="shared" si="569"/>
        <v>123.0740000000000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65"/>
        <v>9.8752336629452696E-4</v>
      </c>
      <c r="P3453" s="41">
        <f t="shared" si="566"/>
        <v>4.0063331518579379E-5</v>
      </c>
      <c r="Q3453" s="10">
        <f t="shared" si="570"/>
        <v>5</v>
      </c>
      <c r="R3453" s="34"/>
      <c r="T3453"/>
      <c r="U3453"/>
      <c r="V3453"/>
      <c r="W3453"/>
      <c r="X3453"/>
      <c r="Y3453"/>
      <c r="Z3453"/>
      <c r="AA3453"/>
      <c r="AB3453"/>
      <c r="AC3453"/>
    </row>
    <row r="3454" spans="1:29" x14ac:dyDescent="0.25">
      <c r="A3454" s="10">
        <f t="shared" si="561"/>
        <v>20</v>
      </c>
      <c r="B3454" s="4">
        <v>42148.833333333336</v>
      </c>
      <c r="C3454" s="2">
        <f>'[2]Hourly BAAL'!B3454</f>
        <v>0</v>
      </c>
      <c r="D3454" s="2">
        <f>'[2]Hourly BAAL'!C3454</f>
        <v>0</v>
      </c>
      <c r="E3454" s="3">
        <f>'[2]Hourly BAAL'!D3454</f>
        <v>0.24</v>
      </c>
      <c r="F3454" s="3">
        <f>'[2]Hourly BAAL'!E3454</f>
        <v>0.03</v>
      </c>
      <c r="G3454" s="31">
        <f t="shared" si="567"/>
        <v>199.06800000000001</v>
      </c>
      <c r="H3454" s="31">
        <f t="shared" si="562"/>
        <v>52.746000000000009</v>
      </c>
      <c r="I3454" s="37">
        <f t="shared" si="563"/>
        <v>0.24</v>
      </c>
      <c r="J3454" s="37">
        <f t="shared" si="564"/>
        <v>0.03</v>
      </c>
      <c r="K3454" s="14">
        <f t="shared" si="568"/>
        <v>202.66800000000001</v>
      </c>
      <c r="L3454" s="14">
        <f t="shared" si="569"/>
        <v>52.746000000000009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65"/>
        <v>2.3596508268894961E-3</v>
      </c>
      <c r="P3454" s="41">
        <f t="shared" si="566"/>
        <v>5.3688282205324191E-5</v>
      </c>
      <c r="Q3454" s="10">
        <f t="shared" si="570"/>
        <v>5</v>
      </c>
      <c r="R3454" s="34"/>
      <c r="T3454"/>
      <c r="U3454"/>
      <c r="V3454"/>
      <c r="W3454"/>
      <c r="X3454"/>
      <c r="Y3454"/>
      <c r="Z3454"/>
      <c r="AA3454"/>
      <c r="AB3454"/>
      <c r="AC3454"/>
    </row>
    <row r="3455" spans="1:29" x14ac:dyDescent="0.25">
      <c r="A3455" s="10">
        <f t="shared" si="561"/>
        <v>21</v>
      </c>
      <c r="B3455" s="4">
        <v>42148.875</v>
      </c>
      <c r="C3455" s="2">
        <f>'[2]Hourly BAAL'!B3455</f>
        <v>0</v>
      </c>
      <c r="D3455" s="2">
        <f>'[2]Hourly BAAL'!C3455</f>
        <v>0</v>
      </c>
      <c r="E3455" s="3">
        <f>'[2]Hourly BAAL'!D3455</f>
        <v>0.28000000000000003</v>
      </c>
      <c r="F3455" s="3">
        <f>'[2]Hourly BAAL'!E3455</f>
        <v>0.05</v>
      </c>
      <c r="G3455" s="31">
        <f t="shared" si="567"/>
        <v>232.24600000000004</v>
      </c>
      <c r="H3455" s="31">
        <f t="shared" si="562"/>
        <v>87.910000000000025</v>
      </c>
      <c r="I3455" s="37">
        <f t="shared" si="563"/>
        <v>0.28000000000000003</v>
      </c>
      <c r="J3455" s="37">
        <f t="shared" si="564"/>
        <v>0.05</v>
      </c>
      <c r="K3455" s="14">
        <f t="shared" si="568"/>
        <v>235.84600000000003</v>
      </c>
      <c r="L3455" s="14">
        <f t="shared" si="569"/>
        <v>87.910000000000025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65"/>
        <v>1.0544156505750311E-3</v>
      </c>
      <c r="P3455" s="41">
        <f t="shared" si="566"/>
        <v>1.3567197599657999E-4</v>
      </c>
      <c r="Q3455" s="10">
        <f t="shared" si="570"/>
        <v>5</v>
      </c>
      <c r="R3455" s="34"/>
      <c r="T3455"/>
      <c r="U3455"/>
      <c r="V3455"/>
      <c r="W3455"/>
      <c r="X3455"/>
      <c r="Y3455"/>
      <c r="Z3455"/>
      <c r="AA3455"/>
      <c r="AB3455"/>
      <c r="AC3455"/>
    </row>
    <row r="3456" spans="1:29" x14ac:dyDescent="0.25">
      <c r="A3456" s="10">
        <f t="shared" si="561"/>
        <v>22</v>
      </c>
      <c r="B3456" s="4">
        <v>42148.916666666664</v>
      </c>
      <c r="C3456" s="2">
        <f>'[2]Hourly BAAL'!B3456</f>
        <v>0</v>
      </c>
      <c r="D3456" s="2">
        <f>'[2]Hourly BAAL'!C3456</f>
        <v>0</v>
      </c>
      <c r="E3456" s="3">
        <f>'[2]Hourly BAAL'!D3456</f>
        <v>0.37</v>
      </c>
      <c r="F3456" s="3">
        <f>'[2]Hourly BAAL'!E3456</f>
        <v>0.04</v>
      </c>
      <c r="G3456" s="31">
        <f t="shared" si="567"/>
        <v>306.8965</v>
      </c>
      <c r="H3456" s="31">
        <f t="shared" si="562"/>
        <v>70.328000000000017</v>
      </c>
      <c r="I3456" s="37">
        <f t="shared" si="563"/>
        <v>0.37</v>
      </c>
      <c r="J3456" s="37">
        <f t="shared" si="564"/>
        <v>0.04</v>
      </c>
      <c r="K3456" s="14">
        <f t="shared" si="568"/>
        <v>247.17609999999999</v>
      </c>
      <c r="L3456" s="14">
        <f t="shared" si="569"/>
        <v>70.328000000000017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65"/>
        <v>2.8070034220001841E-3</v>
      </c>
      <c r="P3456" s="41">
        <f t="shared" si="566"/>
        <v>9.0537502216043482E-5</v>
      </c>
      <c r="Q3456" s="10">
        <f t="shared" si="570"/>
        <v>5</v>
      </c>
      <c r="R3456" s="34"/>
      <c r="T3456"/>
      <c r="U3456"/>
      <c r="V3456"/>
      <c r="W3456"/>
      <c r="X3456"/>
      <c r="Y3456"/>
      <c r="Z3456"/>
      <c r="AA3456"/>
      <c r="AB3456"/>
      <c r="AC3456"/>
    </row>
    <row r="3457" spans="1:29" x14ac:dyDescent="0.25">
      <c r="A3457" s="10">
        <f t="shared" si="561"/>
        <v>23</v>
      </c>
      <c r="B3457" s="4">
        <v>42148.958333333336</v>
      </c>
      <c r="C3457" s="2">
        <f>'[2]Hourly BAAL'!B3457</f>
        <v>0</v>
      </c>
      <c r="D3457" s="2">
        <f>'[2]Hourly BAAL'!C3457</f>
        <v>0</v>
      </c>
      <c r="E3457" s="3">
        <f>'[2]Hourly BAAL'!D3457</f>
        <v>0.35</v>
      </c>
      <c r="F3457" s="3">
        <f>'[2]Hourly BAAL'!E3457</f>
        <v>0.05</v>
      </c>
      <c r="G3457" s="31">
        <f t="shared" si="567"/>
        <v>290.3075</v>
      </c>
      <c r="H3457" s="31">
        <f t="shared" si="562"/>
        <v>87.910000000000025</v>
      </c>
      <c r="I3457" s="37">
        <f t="shared" si="563"/>
        <v>0.35</v>
      </c>
      <c r="J3457" s="37">
        <f t="shared" si="564"/>
        <v>0.05</v>
      </c>
      <c r="K3457" s="14">
        <f t="shared" si="568"/>
        <v>247.17609999999999</v>
      </c>
      <c r="L3457" s="14">
        <f t="shared" si="569"/>
        <v>87.910000000000025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65"/>
        <v>1.9182519528518831E-3</v>
      </c>
      <c r="P3457" s="41">
        <f t="shared" si="566"/>
        <v>1.3567197599657999E-4</v>
      </c>
      <c r="Q3457" s="10">
        <f t="shared" si="570"/>
        <v>5</v>
      </c>
      <c r="R3457" s="34"/>
      <c r="T3457"/>
      <c r="U3457"/>
      <c r="V3457"/>
      <c r="W3457"/>
      <c r="X3457"/>
      <c r="Y3457"/>
      <c r="Z3457"/>
      <c r="AA3457"/>
      <c r="AB3457"/>
      <c r="AC3457"/>
    </row>
    <row r="3458" spans="1:29" x14ac:dyDescent="0.25">
      <c r="A3458" s="10">
        <f t="shared" si="561"/>
        <v>0</v>
      </c>
      <c r="B3458" s="1">
        <v>42149</v>
      </c>
      <c r="C3458" s="2">
        <f>'[2]Hourly BAAL'!B3458</f>
        <v>0</v>
      </c>
      <c r="D3458" s="2">
        <f>'[2]Hourly BAAL'!C3458</f>
        <v>2.6784000000000101</v>
      </c>
      <c r="E3458" s="3">
        <f>'[2]Hourly BAAL'!D3458</f>
        <v>0.44</v>
      </c>
      <c r="F3458" s="3">
        <f>'[2]Hourly BAAL'!E3458</f>
        <v>0.05</v>
      </c>
      <c r="G3458" s="31">
        <f t="shared" si="567"/>
        <v>364.95800000000003</v>
      </c>
      <c r="H3458" s="31">
        <f t="shared" si="562"/>
        <v>85.231600000000014</v>
      </c>
      <c r="I3458" s="37">
        <f t="shared" si="563"/>
        <v>0.44</v>
      </c>
      <c r="J3458" s="37">
        <f t="shared" si="564"/>
        <v>0.05</v>
      </c>
      <c r="K3458" s="14">
        <f t="shared" si="568"/>
        <v>247.17609999999999</v>
      </c>
      <c r="L3458" s="14">
        <f t="shared" si="569"/>
        <v>87.910000000000025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65"/>
        <v>2.8949857508180432E-3</v>
      </c>
      <c r="P3458" s="41">
        <f t="shared" si="566"/>
        <v>1.0250459321447622E-4</v>
      </c>
      <c r="Q3458" s="10">
        <f t="shared" si="570"/>
        <v>5</v>
      </c>
      <c r="R3458" s="34"/>
      <c r="T3458"/>
      <c r="U3458"/>
      <c r="V3458"/>
      <c r="W3458"/>
      <c r="X3458"/>
      <c r="Y3458"/>
      <c r="Z3458"/>
      <c r="AA3458"/>
      <c r="AB3458"/>
      <c r="AC3458"/>
    </row>
    <row r="3459" spans="1:29" x14ac:dyDescent="0.25">
      <c r="A3459" s="10">
        <f t="shared" ref="A3459:A3522" si="571">HOUR(B3459:B9985)</f>
        <v>1</v>
      </c>
      <c r="B3459" s="4">
        <v>42149.041666666664</v>
      </c>
      <c r="C3459" s="2">
        <f>'[2]Hourly BAAL'!B3459</f>
        <v>0</v>
      </c>
      <c r="D3459" s="2">
        <f>'[2]Hourly BAAL'!C3459</f>
        <v>0</v>
      </c>
      <c r="E3459" s="3">
        <f>'[2]Hourly BAAL'!D3459</f>
        <v>0.54</v>
      </c>
      <c r="F3459" s="3">
        <f>'[2]Hourly BAAL'!E3459</f>
        <v>0.05</v>
      </c>
      <c r="G3459" s="31">
        <f t="shared" si="567"/>
        <v>447.90300000000008</v>
      </c>
      <c r="H3459" s="31">
        <f t="shared" ref="H3459:H3522" si="572">IF(D3459="Data Error","Data Error",F3459*F$1-D3459)</f>
        <v>87.910000000000025</v>
      </c>
      <c r="I3459" s="37">
        <f t="shared" ref="I3459:I3522" si="573">IF(C3459="Data Error","Data Error",E3459+IF(AF$8&gt;G3459,ROUND((AF$8-G3459)/E$1,2),0))</f>
        <v>0.54</v>
      </c>
      <c r="J3459" s="37">
        <f t="shared" ref="J3459:J3522" si="574">IF(D3459="Data Error","Data Error",F3459+IF(AG$8&gt;H3459,ROUND((AG$8-H3459)/F$1,2),0))</f>
        <v>0.05</v>
      </c>
      <c r="K3459" s="14">
        <f t="shared" si="568"/>
        <v>247.17609999999999</v>
      </c>
      <c r="L3459" s="14">
        <f t="shared" si="569"/>
        <v>87.910000000000025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75">IF(C3459="Data Error","Data Error",(C3459/E$1-INDEX(AM$3:AM$103,MATCH(ROUND(I3459,2),$S$3:$S$103,0),1))^2)</f>
        <v>2.0799032417156108E-3</v>
      </c>
      <c r="P3459" s="41">
        <f t="shared" ref="P3459:P3522" si="576">IF(D3459="Data Error","Data Error",(D3459/F$1-INDEX(AN$3:AN$103,MATCH(ROUND(J3459,2),$S$3:$S$103,0),1))^2)</f>
        <v>1.3567197599657999E-4</v>
      </c>
      <c r="Q3459" s="10">
        <f t="shared" si="570"/>
        <v>5</v>
      </c>
      <c r="R3459" s="34"/>
      <c r="T3459"/>
      <c r="U3459"/>
      <c r="V3459"/>
      <c r="W3459"/>
      <c r="X3459"/>
      <c r="Y3459"/>
      <c r="Z3459"/>
      <c r="AA3459"/>
      <c r="AB3459"/>
      <c r="AC3459"/>
    </row>
    <row r="3460" spans="1:29" x14ac:dyDescent="0.25">
      <c r="A3460" s="10">
        <f t="shared" si="571"/>
        <v>2</v>
      </c>
      <c r="B3460" s="4">
        <v>42149.083333333336</v>
      </c>
      <c r="C3460" s="2">
        <f>'[2]Hourly BAAL'!B3460</f>
        <v>0</v>
      </c>
      <c r="D3460" s="2">
        <f>'[2]Hourly BAAL'!C3460</f>
        <v>0</v>
      </c>
      <c r="E3460" s="3">
        <f>'[2]Hourly BAAL'!D3460</f>
        <v>0.63</v>
      </c>
      <c r="F3460" s="3">
        <f>'[2]Hourly BAAL'!E3460</f>
        <v>0.06</v>
      </c>
      <c r="G3460" s="31">
        <f t="shared" ref="G3460:G3523" si="577">IF(C3460="Data Error","Data Error",E3460*E$1-C3460)</f>
        <v>522.55349999999999</v>
      </c>
      <c r="H3460" s="31">
        <f t="shared" si="572"/>
        <v>105.49200000000002</v>
      </c>
      <c r="I3460" s="37">
        <f t="shared" si="573"/>
        <v>0.63</v>
      </c>
      <c r="J3460" s="37">
        <f t="shared" si="574"/>
        <v>0.06</v>
      </c>
      <c r="K3460" s="14">
        <f t="shared" ref="K3460:K3523" si="578">IF(C3460="Data Error","Data Error",IF($AF$5="a.",IFERROR(INDEX(Z:Z,MATCH(I3460,$S:$S,0),1),Z$103),INDEX($BM$110:$BM$133,$A3460+1,1)*AF$11))</f>
        <v>247.17609999999999</v>
      </c>
      <c r="L3460" s="14">
        <f t="shared" ref="L3460:L3523" si="579">IF(D3460="Data Error","Data Error",IF($AF$5="a.",IFERROR(INDEX(AA:AA,MATCH(J3460,$S:$S,0),1),AA$103),INDEX($BM$140:$BM$163,$A3460+1,1)*AG$11))</f>
        <v>105.4920000000000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41">
        <f t="shared" si="575"/>
        <v>6.1093290247951843E-4</v>
      </c>
      <c r="P3460" s="41">
        <f t="shared" si="576"/>
        <v>1.2837049570768222E-4</v>
      </c>
      <c r="Q3460" s="10">
        <f t="shared" ref="Q3460:Q3523" si="580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</row>
    <row r="3461" spans="1:29" x14ac:dyDescent="0.25">
      <c r="A3461" s="10">
        <f t="shared" si="571"/>
        <v>3</v>
      </c>
      <c r="B3461" s="4">
        <v>42149.125</v>
      </c>
      <c r="C3461" s="2">
        <f>'[2]Hourly BAAL'!B3461</f>
        <v>0</v>
      </c>
      <c r="D3461" s="2">
        <f>'[2]Hourly BAAL'!C3461</f>
        <v>0</v>
      </c>
      <c r="E3461" s="3">
        <f>'[2]Hourly BAAL'!D3461</f>
        <v>0.64</v>
      </c>
      <c r="F3461" s="3">
        <f>'[2]Hourly BAAL'!E3461</f>
        <v>0.05</v>
      </c>
      <c r="G3461" s="31">
        <f t="shared" si="577"/>
        <v>530.84800000000007</v>
      </c>
      <c r="H3461" s="31">
        <f t="shared" si="572"/>
        <v>87.910000000000025</v>
      </c>
      <c r="I3461" s="37">
        <f t="shared" si="573"/>
        <v>0.64</v>
      </c>
      <c r="J3461" s="37">
        <f t="shared" si="574"/>
        <v>0.05</v>
      </c>
      <c r="K3461" s="14">
        <f t="shared" si="578"/>
        <v>247.17609999999999</v>
      </c>
      <c r="L3461" s="14">
        <f t="shared" si="579"/>
        <v>87.910000000000025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75"/>
        <v>1.4192553968183513E-3</v>
      </c>
      <c r="P3461" s="41">
        <f t="shared" si="576"/>
        <v>1.3567197599657999E-4</v>
      </c>
      <c r="Q3461" s="10">
        <f t="shared" si="580"/>
        <v>5</v>
      </c>
      <c r="R3461" s="34"/>
      <c r="T3461"/>
      <c r="U3461"/>
      <c r="V3461"/>
      <c r="W3461"/>
      <c r="X3461"/>
      <c r="Y3461"/>
      <c r="Z3461"/>
      <c r="AA3461"/>
      <c r="AB3461"/>
      <c r="AC3461"/>
    </row>
    <row r="3462" spans="1:29" x14ac:dyDescent="0.25">
      <c r="A3462" s="10">
        <f t="shared" si="571"/>
        <v>4</v>
      </c>
      <c r="B3462" s="4">
        <v>42149.166666666664</v>
      </c>
      <c r="C3462" s="2">
        <f>'[2]Hourly BAAL'!B3462</f>
        <v>0</v>
      </c>
      <c r="D3462" s="2">
        <f>'[2]Hourly BAAL'!C3462</f>
        <v>0</v>
      </c>
      <c r="E3462" s="3">
        <f>'[2]Hourly BAAL'!D3462</f>
        <v>0.64</v>
      </c>
      <c r="F3462" s="3">
        <f>'[2]Hourly BAAL'!E3462</f>
        <v>7.0000000000000007E-2</v>
      </c>
      <c r="G3462" s="31">
        <f t="shared" si="577"/>
        <v>530.84800000000007</v>
      </c>
      <c r="H3462" s="31">
        <f t="shared" si="572"/>
        <v>123.07400000000003</v>
      </c>
      <c r="I3462" s="37">
        <f t="shared" si="573"/>
        <v>0.64</v>
      </c>
      <c r="J3462" s="37">
        <f t="shared" si="574"/>
        <v>7.0000000000000007E-2</v>
      </c>
      <c r="K3462" s="14">
        <f t="shared" si="578"/>
        <v>247.17609999999999</v>
      </c>
      <c r="L3462" s="14">
        <f t="shared" si="579"/>
        <v>123.07400000000003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75"/>
        <v>1.4192553968183513E-3</v>
      </c>
      <c r="P3462" s="41">
        <f t="shared" si="576"/>
        <v>1.2762917373755416E-4</v>
      </c>
      <c r="Q3462" s="10">
        <f t="shared" si="580"/>
        <v>5</v>
      </c>
      <c r="R3462" s="34"/>
      <c r="T3462"/>
      <c r="U3462"/>
      <c r="V3462"/>
      <c r="W3462"/>
      <c r="X3462"/>
      <c r="Y3462"/>
      <c r="Z3462"/>
      <c r="AA3462"/>
      <c r="AB3462"/>
      <c r="AC3462"/>
    </row>
    <row r="3463" spans="1:29" x14ac:dyDescent="0.25">
      <c r="A3463" s="10">
        <f t="shared" si="571"/>
        <v>5</v>
      </c>
      <c r="B3463" s="4">
        <v>42149.208333333336</v>
      </c>
      <c r="C3463" s="2">
        <f>'[2]Hourly BAAL'!B3463</f>
        <v>0</v>
      </c>
      <c r="D3463" s="2">
        <f>'[2]Hourly BAAL'!C3463</f>
        <v>0</v>
      </c>
      <c r="E3463" s="3">
        <f>'[2]Hourly BAAL'!D3463</f>
        <v>0.62</v>
      </c>
      <c r="F3463" s="3">
        <f>'[2]Hourly BAAL'!E3463</f>
        <v>0.08</v>
      </c>
      <c r="G3463" s="31">
        <f t="shared" si="577"/>
        <v>514.25900000000001</v>
      </c>
      <c r="H3463" s="31">
        <f t="shared" si="572"/>
        <v>140.65600000000003</v>
      </c>
      <c r="I3463" s="37">
        <f t="shared" si="573"/>
        <v>0.62</v>
      </c>
      <c r="J3463" s="37">
        <f t="shared" si="574"/>
        <v>0.08</v>
      </c>
      <c r="K3463" s="14">
        <f t="shared" si="578"/>
        <v>247.17609999999999</v>
      </c>
      <c r="L3463" s="14">
        <f t="shared" si="579"/>
        <v>140.65600000000003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75"/>
        <v>1.904094835345216E-3</v>
      </c>
      <c r="P3463" s="41">
        <f t="shared" si="576"/>
        <v>2.0837580284747381E-4</v>
      </c>
      <c r="Q3463" s="10">
        <f t="shared" si="580"/>
        <v>5</v>
      </c>
      <c r="R3463" s="34"/>
      <c r="T3463"/>
      <c r="U3463"/>
      <c r="V3463"/>
      <c r="W3463"/>
      <c r="X3463"/>
      <c r="Y3463"/>
      <c r="Z3463"/>
      <c r="AA3463"/>
      <c r="AB3463"/>
      <c r="AC3463"/>
    </row>
    <row r="3464" spans="1:29" x14ac:dyDescent="0.25">
      <c r="A3464" s="10">
        <f t="shared" si="571"/>
        <v>6</v>
      </c>
      <c r="B3464" s="4">
        <v>42149.25</v>
      </c>
      <c r="C3464" s="2">
        <f>'[2]Hourly BAAL'!B3464</f>
        <v>12.8544</v>
      </c>
      <c r="D3464" s="2">
        <f>'[2]Hourly BAAL'!C3464</f>
        <v>1.1168400000000001</v>
      </c>
      <c r="E3464" s="3">
        <f>'[2]Hourly BAAL'!D3464</f>
        <v>0.61</v>
      </c>
      <c r="F3464" s="3">
        <f>'[2]Hourly BAAL'!E3464</f>
        <v>0.08</v>
      </c>
      <c r="G3464" s="31">
        <f t="shared" si="577"/>
        <v>493.11010000000005</v>
      </c>
      <c r="H3464" s="31">
        <f t="shared" si="572"/>
        <v>139.53916000000004</v>
      </c>
      <c r="I3464" s="37">
        <f t="shared" si="573"/>
        <v>0.61</v>
      </c>
      <c r="J3464" s="37">
        <f t="shared" si="574"/>
        <v>0.08</v>
      </c>
      <c r="K3464" s="14">
        <f t="shared" si="578"/>
        <v>247.17609999999999</v>
      </c>
      <c r="L3464" s="14">
        <f t="shared" si="579"/>
        <v>140.65600000000003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75"/>
        <v>6.7975118595500837E-4</v>
      </c>
      <c r="P3464" s="41">
        <f t="shared" si="576"/>
        <v>1.9044027615116124E-4</v>
      </c>
      <c r="Q3464" s="10">
        <f t="shared" si="580"/>
        <v>5</v>
      </c>
      <c r="R3464" s="34"/>
      <c r="T3464"/>
      <c r="U3464"/>
      <c r="V3464"/>
      <c r="W3464"/>
      <c r="X3464"/>
      <c r="Y3464"/>
      <c r="Z3464"/>
      <c r="AA3464"/>
      <c r="AB3464"/>
      <c r="AC3464"/>
    </row>
    <row r="3465" spans="1:29" x14ac:dyDescent="0.25">
      <c r="A3465" s="10">
        <f t="shared" si="571"/>
        <v>7</v>
      </c>
      <c r="B3465" s="4">
        <v>42149.291666666664</v>
      </c>
      <c r="C3465" s="2">
        <f>'[2]Hourly BAAL'!B3465</f>
        <v>62.042279999999998</v>
      </c>
      <c r="D3465" s="2">
        <f>'[2]Hourly BAAL'!C3465</f>
        <v>13.48992</v>
      </c>
      <c r="E3465" s="3">
        <f>'[2]Hourly BAAL'!D3465</f>
        <v>0.56000000000000005</v>
      </c>
      <c r="F3465" s="3">
        <f>'[2]Hourly BAAL'!E3465</f>
        <v>0.09</v>
      </c>
      <c r="G3465" s="31">
        <f t="shared" si="577"/>
        <v>402.44972000000007</v>
      </c>
      <c r="H3465" s="31">
        <f t="shared" si="572"/>
        <v>144.74808000000002</v>
      </c>
      <c r="I3465" s="37">
        <f t="shared" si="573"/>
        <v>0.56000000000000005</v>
      </c>
      <c r="J3465" s="37">
        <f t="shared" si="574"/>
        <v>0.09</v>
      </c>
      <c r="K3465" s="14">
        <f t="shared" si="578"/>
        <v>247.17609999999999</v>
      </c>
      <c r="L3465" s="14">
        <f t="shared" si="579"/>
        <v>158.23800000000003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75"/>
        <v>4.3372641509734213E-4</v>
      </c>
      <c r="P3465" s="41">
        <f t="shared" si="576"/>
        <v>4.9663422056037548E-5</v>
      </c>
      <c r="Q3465" s="10">
        <f t="shared" si="580"/>
        <v>5</v>
      </c>
      <c r="R3465" s="34"/>
      <c r="T3465"/>
      <c r="U3465"/>
      <c r="V3465"/>
      <c r="W3465"/>
      <c r="X3465"/>
      <c r="Y3465"/>
      <c r="Z3465"/>
      <c r="AA3465"/>
      <c r="AB3465"/>
      <c r="AC3465"/>
    </row>
    <row r="3466" spans="1:29" x14ac:dyDescent="0.25">
      <c r="A3466" s="10">
        <f t="shared" si="571"/>
        <v>8</v>
      </c>
      <c r="B3466" s="4">
        <v>42149.333333333336</v>
      </c>
      <c r="C3466" s="2">
        <f>'[2]Hourly BAAL'!B3466</f>
        <v>35.130119999999998</v>
      </c>
      <c r="D3466" s="2">
        <f>'[2]Hourly BAAL'!C3466</f>
        <v>0</v>
      </c>
      <c r="E3466" s="3">
        <f>'[2]Hourly BAAL'!D3466</f>
        <v>0.47</v>
      </c>
      <c r="F3466" s="3">
        <f>'[2]Hourly BAAL'!E3466</f>
        <v>0.08</v>
      </c>
      <c r="G3466" s="31">
        <f t="shared" si="577"/>
        <v>354.71138000000002</v>
      </c>
      <c r="H3466" s="31">
        <f t="shared" si="572"/>
        <v>140.65600000000003</v>
      </c>
      <c r="I3466" s="37">
        <f t="shared" si="573"/>
        <v>0.47</v>
      </c>
      <c r="J3466" s="37">
        <f t="shared" si="574"/>
        <v>0.08</v>
      </c>
      <c r="K3466" s="14">
        <f t="shared" si="578"/>
        <v>247.17609999999999</v>
      </c>
      <c r="L3466" s="14">
        <f t="shared" si="579"/>
        <v>140.65600000000003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75"/>
        <v>1.2339224246053358E-4</v>
      </c>
      <c r="P3466" s="41">
        <f t="shared" si="576"/>
        <v>2.0837580284747381E-4</v>
      </c>
      <c r="Q3466" s="10">
        <f t="shared" si="580"/>
        <v>5</v>
      </c>
      <c r="R3466" s="34"/>
      <c r="T3466"/>
      <c r="U3466"/>
      <c r="V3466"/>
      <c r="W3466"/>
      <c r="X3466"/>
      <c r="Y3466"/>
      <c r="Z3466"/>
      <c r="AA3466"/>
      <c r="AB3466"/>
      <c r="AC3466"/>
    </row>
    <row r="3467" spans="1:29" x14ac:dyDescent="0.25">
      <c r="A3467" s="10">
        <f t="shared" si="571"/>
        <v>9</v>
      </c>
      <c r="B3467" s="4">
        <v>42149.375</v>
      </c>
      <c r="C3467" s="2">
        <f>'[2]Hourly BAAL'!B3467</f>
        <v>25.2516</v>
      </c>
      <c r="D3467" s="2">
        <f>'[2]Hourly BAAL'!C3467</f>
        <v>0</v>
      </c>
      <c r="E3467" s="3">
        <f>'[2]Hourly BAAL'!D3467</f>
        <v>0.39</v>
      </c>
      <c r="F3467" s="3">
        <f>'[2]Hourly BAAL'!E3467</f>
        <v>0.1</v>
      </c>
      <c r="G3467" s="31">
        <f t="shared" si="577"/>
        <v>298.23390000000001</v>
      </c>
      <c r="H3467" s="31">
        <f t="shared" si="572"/>
        <v>175.82000000000005</v>
      </c>
      <c r="I3467" s="37">
        <f t="shared" si="573"/>
        <v>0.39</v>
      </c>
      <c r="J3467" s="37">
        <f t="shared" si="574"/>
        <v>0.1</v>
      </c>
      <c r="K3467" s="14">
        <f t="shared" si="578"/>
        <v>247.17609999999999</v>
      </c>
      <c r="L3467" s="14">
        <f t="shared" si="579"/>
        <v>175.82000000000005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75"/>
        <v>1.8746968596652184E-5</v>
      </c>
      <c r="P3467" s="41">
        <f t="shared" si="576"/>
        <v>4.5380587643763877E-4</v>
      </c>
      <c r="Q3467" s="10">
        <f t="shared" si="580"/>
        <v>5</v>
      </c>
      <c r="R3467" s="34"/>
      <c r="T3467"/>
      <c r="U3467"/>
      <c r="V3467"/>
      <c r="W3467"/>
      <c r="X3467"/>
      <c r="Y3467"/>
      <c r="Z3467"/>
      <c r="AA3467"/>
      <c r="AB3467"/>
      <c r="AC3467"/>
    </row>
    <row r="3468" spans="1:29" x14ac:dyDescent="0.25">
      <c r="A3468" s="10">
        <f t="shared" si="571"/>
        <v>10</v>
      </c>
      <c r="B3468" s="4">
        <v>42149.416666666664</v>
      </c>
      <c r="C3468" s="2">
        <f>'[2]Hourly BAAL'!B3468</f>
        <v>4.5179999999999998</v>
      </c>
      <c r="D3468" s="2">
        <f>'[2]Hourly BAAL'!C3468</f>
        <v>0</v>
      </c>
      <c r="E3468" s="3">
        <f>'[2]Hourly BAAL'!D3468</f>
        <v>0.33</v>
      </c>
      <c r="F3468" s="3">
        <f>'[2]Hourly BAAL'!E3468</f>
        <v>0.11</v>
      </c>
      <c r="G3468" s="31">
        <f t="shared" si="577"/>
        <v>269.20050000000003</v>
      </c>
      <c r="H3468" s="31">
        <f t="shared" si="572"/>
        <v>193.40200000000004</v>
      </c>
      <c r="I3468" s="37">
        <f t="shared" si="573"/>
        <v>0.33</v>
      </c>
      <c r="J3468" s="37">
        <f t="shared" si="574"/>
        <v>0.11</v>
      </c>
      <c r="K3468" s="14">
        <f t="shared" si="578"/>
        <v>247.17609999999999</v>
      </c>
      <c r="L3468" s="14">
        <f t="shared" si="579"/>
        <v>193.40200000000004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75"/>
        <v>1.3789923301549632E-3</v>
      </c>
      <c r="P3468" s="41">
        <f t="shared" si="576"/>
        <v>3.0200999673441408E-4</v>
      </c>
      <c r="Q3468" s="10">
        <f t="shared" si="580"/>
        <v>5</v>
      </c>
      <c r="R3468" s="34"/>
      <c r="T3468"/>
      <c r="U3468"/>
      <c r="V3468"/>
      <c r="W3468"/>
      <c r="X3468"/>
      <c r="Y3468"/>
      <c r="Z3468"/>
      <c r="AA3468"/>
      <c r="AB3468"/>
      <c r="AC3468"/>
    </row>
    <row r="3469" spans="1:29" x14ac:dyDescent="0.25">
      <c r="A3469" s="10">
        <f t="shared" si="571"/>
        <v>11</v>
      </c>
      <c r="B3469" s="4">
        <v>42149.458333333336</v>
      </c>
      <c r="C3469" s="2">
        <f>'[2]Hourly BAAL'!B3469</f>
        <v>73.989959999999996</v>
      </c>
      <c r="D3469" s="2">
        <f>'[2]Hourly BAAL'!C3469</f>
        <v>0</v>
      </c>
      <c r="E3469" s="3">
        <f>'[2]Hourly BAAL'!D3469</f>
        <v>0.28999999999999998</v>
      </c>
      <c r="F3469" s="3">
        <f>'[2]Hourly BAAL'!E3469</f>
        <v>0.14000000000000001</v>
      </c>
      <c r="G3469" s="31">
        <f t="shared" si="577"/>
        <v>166.55054000000001</v>
      </c>
      <c r="H3469" s="31">
        <f t="shared" si="572"/>
        <v>246.14800000000005</v>
      </c>
      <c r="I3469" s="37">
        <f t="shared" si="573"/>
        <v>0.28999999999999998</v>
      </c>
      <c r="J3469" s="37">
        <f t="shared" si="574"/>
        <v>0.14000000000000001</v>
      </c>
      <c r="K3469" s="14">
        <f t="shared" si="578"/>
        <v>244.1405</v>
      </c>
      <c r="L3469" s="14">
        <f t="shared" si="579"/>
        <v>246.14800000000005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75"/>
        <v>1.526765775848296E-3</v>
      </c>
      <c r="P3469" s="41">
        <f t="shared" si="576"/>
        <v>3.9836698793914156E-4</v>
      </c>
      <c r="Q3469" s="10">
        <f t="shared" si="580"/>
        <v>5</v>
      </c>
      <c r="R3469" s="34"/>
      <c r="T3469"/>
      <c r="U3469"/>
      <c r="V3469"/>
      <c r="W3469"/>
      <c r="X3469"/>
      <c r="Y3469"/>
      <c r="Z3469"/>
      <c r="AA3469"/>
      <c r="AB3469"/>
      <c r="AC3469"/>
    </row>
    <row r="3470" spans="1:29" x14ac:dyDescent="0.25">
      <c r="A3470" s="10">
        <f t="shared" si="571"/>
        <v>12</v>
      </c>
      <c r="B3470" s="4">
        <v>42149.5</v>
      </c>
      <c r="C3470" s="2">
        <f>'[2]Hourly BAAL'!B3470</f>
        <v>115.4928</v>
      </c>
      <c r="D3470" s="2">
        <f>'[2]Hourly BAAL'!C3470</f>
        <v>76.288439999999994</v>
      </c>
      <c r="E3470" s="3">
        <f>'[2]Hourly BAAL'!D3470</f>
        <v>0.25</v>
      </c>
      <c r="F3470" s="3">
        <f>'[2]Hourly BAAL'!E3470</f>
        <v>0.17</v>
      </c>
      <c r="G3470" s="31">
        <f t="shared" si="577"/>
        <v>91.869700000000009</v>
      </c>
      <c r="H3470" s="31">
        <f t="shared" si="572"/>
        <v>222.60556000000008</v>
      </c>
      <c r="I3470" s="37">
        <f t="shared" si="573"/>
        <v>0.25</v>
      </c>
      <c r="J3470" s="37">
        <f t="shared" si="574"/>
        <v>0.17</v>
      </c>
      <c r="K3470" s="14">
        <f t="shared" si="578"/>
        <v>210.96250000000001</v>
      </c>
      <c r="L3470" s="14">
        <f t="shared" si="579"/>
        <v>298.89400000000006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75"/>
        <v>9.011864179344178E-3</v>
      </c>
      <c r="P3470" s="41">
        <f t="shared" si="576"/>
        <v>2.7386973106395237E-4</v>
      </c>
      <c r="Q3470" s="10">
        <f t="shared" si="580"/>
        <v>5</v>
      </c>
      <c r="R3470" s="34"/>
      <c r="T3470"/>
      <c r="U3470"/>
      <c r="V3470"/>
      <c r="W3470"/>
      <c r="X3470"/>
      <c r="Y3470"/>
      <c r="Z3470"/>
      <c r="AA3470"/>
      <c r="AB3470"/>
      <c r="AC3470"/>
    </row>
    <row r="3471" spans="1:29" x14ac:dyDescent="0.25">
      <c r="A3471" s="10">
        <f t="shared" si="571"/>
        <v>13</v>
      </c>
      <c r="B3471" s="4">
        <v>42149.541666666664</v>
      </c>
      <c r="C3471" s="2">
        <f>'[2]Hourly BAAL'!B3471</f>
        <v>109.18884</v>
      </c>
      <c r="D3471" s="2">
        <f>'[2]Hourly BAAL'!C3471</f>
        <v>131.80967999999999</v>
      </c>
      <c r="E3471" s="3">
        <f>'[2]Hourly BAAL'!D3471</f>
        <v>0.19</v>
      </c>
      <c r="F3471" s="3">
        <f>'[2]Hourly BAAL'!E3471</f>
        <v>0.16</v>
      </c>
      <c r="G3471" s="31">
        <f t="shared" si="577"/>
        <v>48.406660000000016</v>
      </c>
      <c r="H3471" s="31">
        <f t="shared" si="572"/>
        <v>149.50232000000008</v>
      </c>
      <c r="I3471" s="37">
        <f t="shared" si="573"/>
        <v>0.19</v>
      </c>
      <c r="J3471" s="37">
        <f t="shared" si="574"/>
        <v>0.16</v>
      </c>
      <c r="K3471" s="14">
        <f t="shared" si="578"/>
        <v>161.19550000000001</v>
      </c>
      <c r="L3471" s="14">
        <f t="shared" si="579"/>
        <v>281.31200000000007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75"/>
        <v>9.3226302423550095E-3</v>
      </c>
      <c r="P3471" s="41">
        <f t="shared" si="576"/>
        <v>2.8312158484764664E-3</v>
      </c>
      <c r="Q3471" s="10">
        <f t="shared" si="580"/>
        <v>5</v>
      </c>
      <c r="R3471" s="34"/>
      <c r="T3471"/>
      <c r="U3471"/>
      <c r="V3471"/>
      <c r="W3471"/>
      <c r="X3471"/>
      <c r="Y3471"/>
      <c r="Z3471"/>
      <c r="AA3471"/>
      <c r="AB3471"/>
      <c r="AC3471"/>
    </row>
    <row r="3472" spans="1:29" x14ac:dyDescent="0.25">
      <c r="A3472" s="10">
        <f t="shared" si="571"/>
        <v>14</v>
      </c>
      <c r="B3472" s="4">
        <v>42149.583333333336</v>
      </c>
      <c r="C3472" s="2">
        <f>'[2]Hourly BAAL'!B3472</f>
        <v>86.861999999999995</v>
      </c>
      <c r="D3472" s="2">
        <f>'[2]Hourly BAAL'!C3472</f>
        <v>78.246120000000005</v>
      </c>
      <c r="E3472" s="3">
        <f>'[2]Hourly BAAL'!D3472</f>
        <v>0.15</v>
      </c>
      <c r="F3472" s="3">
        <f>'[2]Hourly BAAL'!E3472</f>
        <v>0.13</v>
      </c>
      <c r="G3472" s="31">
        <f t="shared" si="577"/>
        <v>37.555500000000009</v>
      </c>
      <c r="H3472" s="31">
        <f t="shared" si="572"/>
        <v>150.31988000000001</v>
      </c>
      <c r="I3472" s="37">
        <f t="shared" si="573"/>
        <v>0.15</v>
      </c>
      <c r="J3472" s="37">
        <f t="shared" si="574"/>
        <v>0.13</v>
      </c>
      <c r="K3472" s="14">
        <f t="shared" si="578"/>
        <v>128.01750000000001</v>
      </c>
      <c r="L3472" s="14">
        <f t="shared" si="579"/>
        <v>228.56600000000003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75"/>
        <v>5.9081011730811317E-3</v>
      </c>
      <c r="P3472" s="41">
        <f t="shared" si="576"/>
        <v>6.8685306047557232E-4</v>
      </c>
      <c r="Q3472" s="10">
        <f t="shared" si="580"/>
        <v>5</v>
      </c>
      <c r="R3472" s="34"/>
      <c r="T3472"/>
      <c r="U3472"/>
      <c r="V3472"/>
      <c r="W3472"/>
      <c r="X3472"/>
      <c r="Y3472"/>
      <c r="Z3472"/>
      <c r="AA3472"/>
      <c r="AB3472"/>
      <c r="AC3472"/>
    </row>
    <row r="3473" spans="1:29" x14ac:dyDescent="0.25">
      <c r="A3473" s="10">
        <f t="shared" si="571"/>
        <v>15</v>
      </c>
      <c r="B3473" s="4">
        <v>42149.625</v>
      </c>
      <c r="C3473" s="2">
        <f>'[2]Hourly BAAL'!B3473</f>
        <v>0</v>
      </c>
      <c r="D3473" s="2">
        <f>'[2]Hourly BAAL'!C3473</f>
        <v>66.691919999999996</v>
      </c>
      <c r="E3473" s="3">
        <f>'[2]Hourly BAAL'!D3473</f>
        <v>0.08</v>
      </c>
      <c r="F3473" s="3">
        <f>'[2]Hourly BAAL'!E3473</f>
        <v>0.11</v>
      </c>
      <c r="G3473" s="31">
        <f t="shared" si="577"/>
        <v>66.356000000000009</v>
      </c>
      <c r="H3473" s="31">
        <f t="shared" si="572"/>
        <v>126.71008000000005</v>
      </c>
      <c r="I3473" s="37">
        <f t="shared" si="573"/>
        <v>0.08</v>
      </c>
      <c r="J3473" s="37">
        <f t="shared" si="574"/>
        <v>0.11</v>
      </c>
      <c r="K3473" s="14">
        <f t="shared" si="578"/>
        <v>69.956000000000003</v>
      </c>
      <c r="L3473" s="14">
        <f t="shared" si="579"/>
        <v>193.40200000000004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75"/>
        <v>4.3663029184878686E-4</v>
      </c>
      <c r="P3473" s="41">
        <f t="shared" si="576"/>
        <v>4.2244617994178406E-4</v>
      </c>
      <c r="Q3473" s="10">
        <f t="shared" si="580"/>
        <v>5</v>
      </c>
      <c r="R3473" s="34"/>
      <c r="T3473"/>
      <c r="U3473"/>
      <c r="V3473"/>
      <c r="W3473"/>
      <c r="X3473"/>
      <c r="Y3473"/>
      <c r="Z3473"/>
      <c r="AA3473"/>
      <c r="AB3473"/>
      <c r="AC3473"/>
    </row>
    <row r="3474" spans="1:29" x14ac:dyDescent="0.25">
      <c r="A3474" s="10">
        <f t="shared" si="571"/>
        <v>16</v>
      </c>
      <c r="B3474" s="4">
        <v>42149.666666666664</v>
      </c>
      <c r="C3474" s="2">
        <f>'[2]Hourly BAAL'!B3474</f>
        <v>0</v>
      </c>
      <c r="D3474" s="2">
        <f>'[2]Hourly BAAL'!C3474</f>
        <v>62.465760000000003</v>
      </c>
      <c r="E3474" s="3">
        <f>'[2]Hourly BAAL'!D3474</f>
        <v>0.1</v>
      </c>
      <c r="F3474" s="3">
        <f>'[2]Hourly BAAL'!E3474</f>
        <v>0.09</v>
      </c>
      <c r="G3474" s="31">
        <f t="shared" si="577"/>
        <v>82.945000000000007</v>
      </c>
      <c r="H3474" s="31">
        <f t="shared" si="572"/>
        <v>95.772240000000025</v>
      </c>
      <c r="I3474" s="37">
        <f t="shared" si="573"/>
        <v>0.1</v>
      </c>
      <c r="J3474" s="37">
        <f t="shared" si="574"/>
        <v>0.09</v>
      </c>
      <c r="K3474" s="14">
        <f t="shared" si="578"/>
        <v>86.545000000000002</v>
      </c>
      <c r="L3474" s="14">
        <f t="shared" si="579"/>
        <v>158.2380000000000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75"/>
        <v>5.7034673754287183E-4</v>
      </c>
      <c r="P3474" s="41">
        <f t="shared" si="576"/>
        <v>4.3299128354315318E-4</v>
      </c>
      <c r="Q3474" s="10">
        <f t="shared" si="580"/>
        <v>5</v>
      </c>
      <c r="R3474" s="34"/>
      <c r="T3474"/>
      <c r="U3474"/>
      <c r="V3474"/>
      <c r="W3474"/>
      <c r="X3474"/>
      <c r="Y3474"/>
      <c r="Z3474"/>
      <c r="AA3474"/>
      <c r="AB3474"/>
      <c r="AC3474"/>
    </row>
    <row r="3475" spans="1:29" x14ac:dyDescent="0.25">
      <c r="A3475" s="10">
        <f t="shared" si="571"/>
        <v>17</v>
      </c>
      <c r="B3475" s="4">
        <v>42149.708333333336</v>
      </c>
      <c r="C3475" s="2">
        <f>'[2]Hourly BAAL'!B3475</f>
        <v>0</v>
      </c>
      <c r="D3475" s="2">
        <f>'[2]Hourly BAAL'!C3475</f>
        <v>0</v>
      </c>
      <c r="E3475" s="3">
        <f>'[2]Hourly BAAL'!D3475</f>
        <v>0.11</v>
      </c>
      <c r="F3475" s="3">
        <f>'[2]Hourly BAAL'!E3475</f>
        <v>0.08</v>
      </c>
      <c r="G3475" s="31">
        <f t="shared" si="577"/>
        <v>91.239500000000007</v>
      </c>
      <c r="H3475" s="31">
        <f t="shared" si="572"/>
        <v>140.65600000000003</v>
      </c>
      <c r="I3475" s="37">
        <f t="shared" si="573"/>
        <v>0.11</v>
      </c>
      <c r="J3475" s="37">
        <f t="shared" si="574"/>
        <v>0.08</v>
      </c>
      <c r="K3475" s="14">
        <f t="shared" si="578"/>
        <v>94.839500000000001</v>
      </c>
      <c r="L3475" s="14">
        <f t="shared" si="579"/>
        <v>140.65600000000003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75"/>
        <v>8.2546320854881257E-4</v>
      </c>
      <c r="P3475" s="41">
        <f t="shared" si="576"/>
        <v>2.0837580284747381E-4</v>
      </c>
      <c r="Q3475" s="10">
        <f t="shared" si="580"/>
        <v>5</v>
      </c>
      <c r="R3475" s="34"/>
      <c r="T3475"/>
      <c r="U3475"/>
      <c r="V3475"/>
      <c r="W3475"/>
      <c r="X3475"/>
      <c r="Y3475"/>
      <c r="Z3475"/>
      <c r="AA3475"/>
      <c r="AB3475"/>
      <c r="AC3475"/>
    </row>
    <row r="3476" spans="1:29" x14ac:dyDescent="0.25">
      <c r="A3476" s="10">
        <f t="shared" si="571"/>
        <v>18</v>
      </c>
      <c r="B3476" s="4">
        <v>42149.75</v>
      </c>
      <c r="C3476" s="2">
        <f>'[2]Hourly BAAL'!B3476</f>
        <v>0</v>
      </c>
      <c r="D3476" s="2">
        <f>'[2]Hourly BAAL'!C3476</f>
        <v>0</v>
      </c>
      <c r="E3476" s="3">
        <f>'[2]Hourly BAAL'!D3476</f>
        <v>0.14000000000000001</v>
      </c>
      <c r="F3476" s="3">
        <f>'[2]Hourly BAAL'!E3476</f>
        <v>0.1</v>
      </c>
      <c r="G3476" s="31">
        <f t="shared" si="577"/>
        <v>116.12300000000002</v>
      </c>
      <c r="H3476" s="31">
        <f t="shared" si="572"/>
        <v>175.82000000000005</v>
      </c>
      <c r="I3476" s="37">
        <f t="shared" si="573"/>
        <v>0.14000000000000001</v>
      </c>
      <c r="J3476" s="37">
        <f t="shared" si="574"/>
        <v>0.1</v>
      </c>
      <c r="K3476" s="14">
        <f t="shared" si="578"/>
        <v>119.72300000000001</v>
      </c>
      <c r="L3476" s="14">
        <f t="shared" si="579"/>
        <v>175.82000000000005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75"/>
        <v>9.3116509259445019E-4</v>
      </c>
      <c r="P3476" s="41">
        <f t="shared" si="576"/>
        <v>4.5380587643763877E-4</v>
      </c>
      <c r="Q3476" s="10">
        <f t="shared" si="580"/>
        <v>5</v>
      </c>
      <c r="R3476" s="34"/>
      <c r="T3476"/>
      <c r="U3476"/>
      <c r="V3476"/>
      <c r="W3476"/>
      <c r="X3476"/>
      <c r="Y3476"/>
      <c r="Z3476"/>
      <c r="AA3476"/>
      <c r="AB3476"/>
      <c r="AC3476"/>
    </row>
    <row r="3477" spans="1:29" x14ac:dyDescent="0.25">
      <c r="A3477" s="10">
        <f t="shared" si="571"/>
        <v>19</v>
      </c>
      <c r="B3477" s="4">
        <v>42149.791666666664</v>
      </c>
      <c r="C3477" s="2">
        <f>'[2]Hourly BAAL'!B3477</f>
        <v>0</v>
      </c>
      <c r="D3477" s="2">
        <f>'[2]Hourly BAAL'!C3477</f>
        <v>24.050280000000001</v>
      </c>
      <c r="E3477" s="3">
        <f>'[2]Hourly BAAL'!D3477</f>
        <v>0.17</v>
      </c>
      <c r="F3477" s="3">
        <f>'[2]Hourly BAAL'!E3477</f>
        <v>0.18</v>
      </c>
      <c r="G3477" s="31">
        <f t="shared" si="577"/>
        <v>141.00650000000002</v>
      </c>
      <c r="H3477" s="31">
        <f t="shared" si="572"/>
        <v>292.42572000000007</v>
      </c>
      <c r="I3477" s="37">
        <f t="shared" si="573"/>
        <v>0.17</v>
      </c>
      <c r="J3477" s="37">
        <f t="shared" si="574"/>
        <v>0.18</v>
      </c>
      <c r="K3477" s="14">
        <f t="shared" si="578"/>
        <v>144.60650000000001</v>
      </c>
      <c r="L3477" s="14">
        <f t="shared" si="579"/>
        <v>312.95960000000002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75"/>
        <v>1.2802706943635532E-3</v>
      </c>
      <c r="P3477" s="41">
        <f t="shared" si="576"/>
        <v>1.2805983409595799E-4</v>
      </c>
      <c r="Q3477" s="10">
        <f t="shared" si="580"/>
        <v>5</v>
      </c>
      <c r="R3477" s="34"/>
      <c r="T3477"/>
      <c r="U3477"/>
      <c r="V3477"/>
      <c r="W3477"/>
      <c r="X3477"/>
      <c r="Y3477"/>
      <c r="Z3477"/>
      <c r="AA3477"/>
      <c r="AB3477"/>
      <c r="AC3477"/>
    </row>
    <row r="3478" spans="1:29" x14ac:dyDescent="0.25">
      <c r="A3478" s="10">
        <f t="shared" si="571"/>
        <v>20</v>
      </c>
      <c r="B3478" s="4">
        <v>42149.833333333336</v>
      </c>
      <c r="C3478" s="2">
        <f>'[2]Hourly BAAL'!B3478</f>
        <v>44.82132</v>
      </c>
      <c r="D3478" s="2">
        <f>'[2]Hourly BAAL'!C3478</f>
        <v>46.518839999999997</v>
      </c>
      <c r="E3478" s="3">
        <f>'[2]Hourly BAAL'!D3478</f>
        <v>0.21</v>
      </c>
      <c r="F3478" s="3">
        <f>'[2]Hourly BAAL'!E3478</f>
        <v>0.2</v>
      </c>
      <c r="G3478" s="31">
        <f t="shared" si="577"/>
        <v>129.36318</v>
      </c>
      <c r="H3478" s="31">
        <f t="shared" si="572"/>
        <v>305.12116000000009</v>
      </c>
      <c r="I3478" s="37">
        <f t="shared" si="573"/>
        <v>0.21</v>
      </c>
      <c r="J3478" s="37">
        <f t="shared" si="574"/>
        <v>0.2</v>
      </c>
      <c r="K3478" s="14">
        <f t="shared" si="578"/>
        <v>177.78450000000001</v>
      </c>
      <c r="L3478" s="14">
        <f t="shared" si="579"/>
        <v>312.95960000000002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75"/>
        <v>4.5503841255907297E-6</v>
      </c>
      <c r="P3478" s="41">
        <f t="shared" si="576"/>
        <v>6.007335244415742E-6</v>
      </c>
      <c r="Q3478" s="10">
        <f t="shared" si="580"/>
        <v>5</v>
      </c>
      <c r="R3478" s="34"/>
      <c r="T3478"/>
      <c r="U3478"/>
      <c r="V3478"/>
      <c r="W3478"/>
      <c r="X3478"/>
      <c r="Y3478"/>
      <c r="Z3478"/>
      <c r="AA3478"/>
      <c r="AB3478"/>
      <c r="AC3478"/>
    </row>
    <row r="3479" spans="1:29" x14ac:dyDescent="0.25">
      <c r="A3479" s="10">
        <f t="shared" si="571"/>
        <v>21</v>
      </c>
      <c r="B3479" s="4">
        <v>42149.875</v>
      </c>
      <c r="C3479" s="2">
        <f>'[2]Hourly BAAL'!B3479</f>
        <v>111.45792</v>
      </c>
      <c r="D3479" s="2">
        <f>'[2]Hourly BAAL'!C3479</f>
        <v>0</v>
      </c>
      <c r="E3479" s="3">
        <f>'[2]Hourly BAAL'!D3479</f>
        <v>0.28000000000000003</v>
      </c>
      <c r="F3479" s="3">
        <f>'[2]Hourly BAAL'!E3479</f>
        <v>0.16</v>
      </c>
      <c r="G3479" s="31">
        <f t="shared" si="577"/>
        <v>120.78808000000004</v>
      </c>
      <c r="H3479" s="31">
        <f t="shared" si="572"/>
        <v>281.31200000000007</v>
      </c>
      <c r="I3479" s="37">
        <f t="shared" si="573"/>
        <v>0.28000000000000003</v>
      </c>
      <c r="J3479" s="37">
        <f t="shared" si="574"/>
        <v>0.16</v>
      </c>
      <c r="K3479" s="14">
        <f t="shared" si="578"/>
        <v>235.84600000000003</v>
      </c>
      <c r="L3479" s="14">
        <f t="shared" si="579"/>
        <v>281.31200000000007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75"/>
        <v>1.0384410493117746E-2</v>
      </c>
      <c r="P3479" s="41">
        <f t="shared" si="576"/>
        <v>4.7346997760282157E-4</v>
      </c>
      <c r="Q3479" s="10">
        <f t="shared" si="580"/>
        <v>5</v>
      </c>
      <c r="R3479" s="34"/>
      <c r="T3479"/>
      <c r="U3479"/>
      <c r="V3479"/>
      <c r="W3479"/>
      <c r="X3479"/>
      <c r="Y3479"/>
      <c r="Z3479"/>
      <c r="AA3479"/>
      <c r="AB3479"/>
      <c r="AC3479"/>
    </row>
    <row r="3480" spans="1:29" x14ac:dyDescent="0.25">
      <c r="A3480" s="10">
        <f t="shared" si="571"/>
        <v>22</v>
      </c>
      <c r="B3480" s="4">
        <v>42149.916666666664</v>
      </c>
      <c r="C3480" s="2">
        <f>'[2]Hourly BAAL'!B3480</f>
        <v>139.57968</v>
      </c>
      <c r="D3480" s="2">
        <f>'[2]Hourly BAAL'!C3480</f>
        <v>0</v>
      </c>
      <c r="E3480" s="3">
        <f>'[2]Hourly BAAL'!D3480</f>
        <v>0.28999999999999998</v>
      </c>
      <c r="F3480" s="3">
        <f>'[2]Hourly BAAL'!E3480</f>
        <v>0.18</v>
      </c>
      <c r="G3480" s="31">
        <f t="shared" si="577"/>
        <v>100.96082000000001</v>
      </c>
      <c r="H3480" s="31">
        <f t="shared" si="572"/>
        <v>316.47600000000006</v>
      </c>
      <c r="I3480" s="37">
        <f t="shared" si="573"/>
        <v>0.28999999999999998</v>
      </c>
      <c r="J3480" s="37">
        <f t="shared" si="574"/>
        <v>0.18</v>
      </c>
      <c r="K3480" s="14">
        <f t="shared" si="578"/>
        <v>244.1405</v>
      </c>
      <c r="L3480" s="14">
        <f t="shared" si="579"/>
        <v>312.95960000000002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75"/>
        <v>1.3959424669783361E-2</v>
      </c>
      <c r="P3480" s="41">
        <f t="shared" si="576"/>
        <v>6.2476372897675512E-4</v>
      </c>
      <c r="Q3480" s="10">
        <f t="shared" si="580"/>
        <v>5</v>
      </c>
      <c r="R3480" s="34"/>
      <c r="T3480"/>
      <c r="U3480"/>
      <c r="V3480"/>
      <c r="W3480"/>
      <c r="X3480"/>
      <c r="Y3480"/>
      <c r="Z3480"/>
      <c r="AA3480"/>
      <c r="AB3480"/>
      <c r="AC3480"/>
    </row>
    <row r="3481" spans="1:29" x14ac:dyDescent="0.25">
      <c r="A3481" s="10">
        <f t="shared" si="571"/>
        <v>23</v>
      </c>
      <c r="B3481" s="4">
        <v>42149.958333333336</v>
      </c>
      <c r="C3481" s="2">
        <f>'[2]Hourly BAAL'!B3481</f>
        <v>83.288759999999996</v>
      </c>
      <c r="D3481" s="2">
        <f>'[2]Hourly BAAL'!C3481</f>
        <v>28.8462</v>
      </c>
      <c r="E3481" s="3">
        <f>'[2]Hourly BAAL'!D3481</f>
        <v>0.21</v>
      </c>
      <c r="F3481" s="3">
        <f>'[2]Hourly BAAL'!E3481</f>
        <v>0.2</v>
      </c>
      <c r="G3481" s="31">
        <f t="shared" si="577"/>
        <v>90.895740000000018</v>
      </c>
      <c r="H3481" s="31">
        <f t="shared" si="572"/>
        <v>322.79380000000009</v>
      </c>
      <c r="I3481" s="37">
        <f t="shared" si="573"/>
        <v>0.21</v>
      </c>
      <c r="J3481" s="37">
        <f t="shared" si="574"/>
        <v>0.2</v>
      </c>
      <c r="K3481" s="14">
        <f t="shared" si="578"/>
        <v>177.78450000000001</v>
      </c>
      <c r="L3481" s="14">
        <f t="shared" si="579"/>
        <v>312.95960000000002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75"/>
        <v>2.3532402772088413E-3</v>
      </c>
      <c r="P3481" s="41">
        <f t="shared" si="576"/>
        <v>5.7768605624888679E-5</v>
      </c>
      <c r="Q3481" s="10">
        <f t="shared" si="580"/>
        <v>5</v>
      </c>
      <c r="R3481" s="34"/>
      <c r="T3481"/>
      <c r="U3481"/>
      <c r="V3481"/>
      <c r="W3481"/>
      <c r="X3481"/>
      <c r="Y3481"/>
      <c r="Z3481"/>
      <c r="AA3481"/>
      <c r="AB3481"/>
      <c r="AC3481"/>
    </row>
    <row r="3482" spans="1:29" x14ac:dyDescent="0.25">
      <c r="A3482" s="10">
        <f t="shared" si="571"/>
        <v>0</v>
      </c>
      <c r="B3482" s="1">
        <v>42150</v>
      </c>
      <c r="C3482" s="2">
        <f>'[2]Hourly BAAL'!B3482</f>
        <v>34.300199999999997</v>
      </c>
      <c r="D3482" s="2">
        <f>'[2]Hourly BAAL'!C3482</f>
        <v>66.796080000000003</v>
      </c>
      <c r="E3482" s="3">
        <f>'[2]Hourly BAAL'!D3482</f>
        <v>0.21</v>
      </c>
      <c r="F3482" s="3">
        <f>'[2]Hourly BAAL'!E3482</f>
        <v>0.2</v>
      </c>
      <c r="G3482" s="31">
        <f t="shared" si="577"/>
        <v>139.88430000000002</v>
      </c>
      <c r="H3482" s="31">
        <f t="shared" si="572"/>
        <v>284.84392000000008</v>
      </c>
      <c r="I3482" s="37">
        <f t="shared" si="573"/>
        <v>0.21</v>
      </c>
      <c r="J3482" s="37">
        <f t="shared" si="574"/>
        <v>0.2</v>
      </c>
      <c r="K3482" s="14">
        <f t="shared" si="578"/>
        <v>177.78450000000001</v>
      </c>
      <c r="L3482" s="14">
        <f t="shared" si="579"/>
        <v>312.95960000000002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75"/>
        <v>1.1132973362662334E-4</v>
      </c>
      <c r="P3482" s="41">
        <f t="shared" si="576"/>
        <v>1.9555059872031083E-4</v>
      </c>
      <c r="Q3482" s="10">
        <f t="shared" si="580"/>
        <v>5</v>
      </c>
      <c r="R3482" s="34"/>
      <c r="T3482"/>
      <c r="U3482"/>
      <c r="V3482"/>
      <c r="W3482"/>
      <c r="X3482"/>
      <c r="Y3482"/>
      <c r="Z3482"/>
      <c r="AA3482"/>
      <c r="AB3482"/>
      <c r="AC3482"/>
    </row>
    <row r="3483" spans="1:29" x14ac:dyDescent="0.25">
      <c r="A3483" s="10">
        <f t="shared" si="571"/>
        <v>1</v>
      </c>
      <c r="B3483" s="4">
        <v>42150.041666666664</v>
      </c>
      <c r="C3483" s="2">
        <f>'[2]Hourly BAAL'!B3483</f>
        <v>0</v>
      </c>
      <c r="D3483" s="2">
        <f>'[2]Hourly BAAL'!C3483</f>
        <v>76.723799999999997</v>
      </c>
      <c r="E3483" s="3">
        <f>'[2]Hourly BAAL'!D3483</f>
        <v>0.21</v>
      </c>
      <c r="F3483" s="3">
        <f>'[2]Hourly BAAL'!E3483</f>
        <v>0.18</v>
      </c>
      <c r="G3483" s="31">
        <f t="shared" si="577"/>
        <v>174.18450000000001</v>
      </c>
      <c r="H3483" s="31">
        <f t="shared" si="572"/>
        <v>239.75220000000007</v>
      </c>
      <c r="I3483" s="37">
        <f t="shared" si="573"/>
        <v>0.21</v>
      </c>
      <c r="J3483" s="37">
        <f t="shared" si="574"/>
        <v>0.18</v>
      </c>
      <c r="K3483" s="14">
        <f t="shared" si="578"/>
        <v>177.78450000000001</v>
      </c>
      <c r="L3483" s="14">
        <f t="shared" si="579"/>
        <v>312.95960000000002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75"/>
        <v>2.6940496458843066E-3</v>
      </c>
      <c r="P3483" s="41">
        <f t="shared" si="576"/>
        <v>3.4753995441793515E-4</v>
      </c>
      <c r="Q3483" s="10">
        <f t="shared" si="580"/>
        <v>5</v>
      </c>
      <c r="R3483" s="34"/>
      <c r="T3483"/>
      <c r="U3483"/>
      <c r="V3483"/>
      <c r="W3483"/>
      <c r="X3483"/>
      <c r="Y3483"/>
      <c r="Z3483"/>
      <c r="AA3483"/>
      <c r="AB3483"/>
      <c r="AC3483"/>
    </row>
    <row r="3484" spans="1:29" x14ac:dyDescent="0.25">
      <c r="A3484" s="10">
        <f t="shared" si="571"/>
        <v>2</v>
      </c>
      <c r="B3484" s="4">
        <v>42150.083333333336</v>
      </c>
      <c r="C3484" s="2">
        <f>'[2]Hourly BAAL'!B3484</f>
        <v>0</v>
      </c>
      <c r="D3484" s="2">
        <f>'[2]Hourly BAAL'!C3484</f>
        <v>33.538440000000001</v>
      </c>
      <c r="E3484" s="3">
        <f>'[2]Hourly BAAL'!D3484</f>
        <v>0.23</v>
      </c>
      <c r="F3484" s="3">
        <f>'[2]Hourly BAAL'!E3484</f>
        <v>0.16</v>
      </c>
      <c r="G3484" s="31">
        <f t="shared" si="577"/>
        <v>190.77350000000001</v>
      </c>
      <c r="H3484" s="31">
        <f t="shared" si="572"/>
        <v>247.77356000000006</v>
      </c>
      <c r="I3484" s="37">
        <f t="shared" si="573"/>
        <v>0.23</v>
      </c>
      <c r="J3484" s="37">
        <f t="shared" si="574"/>
        <v>0.16</v>
      </c>
      <c r="K3484" s="14">
        <f t="shared" si="578"/>
        <v>194.37350000000001</v>
      </c>
      <c r="L3484" s="14">
        <f t="shared" si="579"/>
        <v>281.31200000000007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75"/>
        <v>1.7877223188151534E-3</v>
      </c>
      <c r="P3484" s="41">
        <f t="shared" si="576"/>
        <v>7.2034506852349071E-6</v>
      </c>
      <c r="Q3484" s="10">
        <f t="shared" si="580"/>
        <v>5</v>
      </c>
      <c r="R3484" s="34"/>
      <c r="T3484"/>
      <c r="U3484"/>
      <c r="V3484"/>
      <c r="W3484"/>
      <c r="X3484"/>
      <c r="Y3484"/>
      <c r="Z3484"/>
      <c r="AA3484"/>
      <c r="AB3484"/>
      <c r="AC3484"/>
    </row>
    <row r="3485" spans="1:29" x14ac:dyDescent="0.25">
      <c r="A3485" s="10">
        <f t="shared" si="571"/>
        <v>3</v>
      </c>
      <c r="B3485" s="4">
        <v>42150.125</v>
      </c>
      <c r="C3485" s="2">
        <f>'[2]Hourly BAAL'!B3485</f>
        <v>0</v>
      </c>
      <c r="D3485" s="2">
        <f>'[2]Hourly BAAL'!C3485</f>
        <v>24.824639999999999</v>
      </c>
      <c r="E3485" s="3">
        <f>'[2]Hourly BAAL'!D3485</f>
        <v>0.22</v>
      </c>
      <c r="F3485" s="3">
        <f>'[2]Hourly BAAL'!E3485</f>
        <v>0.15</v>
      </c>
      <c r="G3485" s="31">
        <f t="shared" si="577"/>
        <v>182.47900000000001</v>
      </c>
      <c r="H3485" s="31">
        <f t="shared" si="572"/>
        <v>238.90536000000003</v>
      </c>
      <c r="I3485" s="37">
        <f t="shared" si="573"/>
        <v>0.22</v>
      </c>
      <c r="J3485" s="37">
        <f t="shared" si="574"/>
        <v>0.15</v>
      </c>
      <c r="K3485" s="14">
        <f t="shared" si="578"/>
        <v>186.07900000000001</v>
      </c>
      <c r="L3485" s="14">
        <f t="shared" si="579"/>
        <v>263.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75"/>
        <v>1.4689214461735462E-3</v>
      </c>
      <c r="P3485" s="41">
        <f t="shared" si="576"/>
        <v>9.4928367575985569E-5</v>
      </c>
      <c r="Q3485" s="10">
        <f t="shared" si="580"/>
        <v>5</v>
      </c>
      <c r="R3485" s="34"/>
      <c r="T3485"/>
      <c r="U3485"/>
      <c r="V3485"/>
      <c r="W3485"/>
      <c r="X3485"/>
      <c r="Y3485"/>
      <c r="Z3485"/>
      <c r="AA3485"/>
      <c r="AB3485"/>
      <c r="AC3485"/>
    </row>
    <row r="3486" spans="1:29" x14ac:dyDescent="0.25">
      <c r="A3486" s="10">
        <f t="shared" si="571"/>
        <v>4</v>
      </c>
      <c r="B3486" s="4">
        <v>42150.166666666664</v>
      </c>
      <c r="C3486" s="2">
        <f>'[2]Hourly BAAL'!B3486</f>
        <v>0</v>
      </c>
      <c r="D3486" s="2">
        <f>'[2]Hourly BAAL'!C3486</f>
        <v>59.142960000000002</v>
      </c>
      <c r="E3486" s="3">
        <f>'[2]Hourly BAAL'!D3486</f>
        <v>0.27</v>
      </c>
      <c r="F3486" s="3">
        <f>'[2]Hourly BAAL'!E3486</f>
        <v>0.17</v>
      </c>
      <c r="G3486" s="31">
        <f t="shared" si="577"/>
        <v>223.95150000000004</v>
      </c>
      <c r="H3486" s="31">
        <f t="shared" si="572"/>
        <v>239.75104000000005</v>
      </c>
      <c r="I3486" s="37">
        <f t="shared" si="573"/>
        <v>0.27</v>
      </c>
      <c r="J3486" s="37">
        <f t="shared" si="574"/>
        <v>0.17</v>
      </c>
      <c r="K3486" s="14">
        <f t="shared" si="578"/>
        <v>227.55150000000003</v>
      </c>
      <c r="L3486" s="14">
        <f t="shared" si="579"/>
        <v>298.89400000000006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75"/>
        <v>1.6626191334456258E-3</v>
      </c>
      <c r="P3486" s="41">
        <f t="shared" si="576"/>
        <v>4.6203105379348285E-5</v>
      </c>
      <c r="Q3486" s="10">
        <f t="shared" si="580"/>
        <v>5</v>
      </c>
      <c r="R3486" s="34"/>
      <c r="T3486"/>
      <c r="U3486"/>
      <c r="V3486"/>
      <c r="W3486"/>
      <c r="X3486"/>
      <c r="Y3486"/>
      <c r="Z3486"/>
      <c r="AA3486"/>
      <c r="AB3486"/>
      <c r="AC3486"/>
    </row>
    <row r="3487" spans="1:29" x14ac:dyDescent="0.25">
      <c r="A3487" s="10">
        <f t="shared" si="571"/>
        <v>5</v>
      </c>
      <c r="B3487" s="4">
        <v>42150.208333333336</v>
      </c>
      <c r="C3487" s="2">
        <f>'[2]Hourly BAAL'!B3487</f>
        <v>0</v>
      </c>
      <c r="D3487" s="2">
        <f>'[2]Hourly BAAL'!C3487</f>
        <v>32.135280000000002</v>
      </c>
      <c r="E3487" s="3">
        <f>'[2]Hourly BAAL'!D3487</f>
        <v>0.32</v>
      </c>
      <c r="F3487" s="3">
        <f>'[2]Hourly BAAL'!E3487</f>
        <v>0.14000000000000001</v>
      </c>
      <c r="G3487" s="31">
        <f t="shared" si="577"/>
        <v>265.42400000000004</v>
      </c>
      <c r="H3487" s="31">
        <f t="shared" si="572"/>
        <v>214.01272000000006</v>
      </c>
      <c r="I3487" s="37">
        <f t="shared" si="573"/>
        <v>0.32</v>
      </c>
      <c r="J3487" s="37">
        <f t="shared" si="574"/>
        <v>0.14000000000000001</v>
      </c>
      <c r="K3487" s="14">
        <f t="shared" si="578"/>
        <v>247.17609999999999</v>
      </c>
      <c r="L3487" s="14">
        <f t="shared" si="579"/>
        <v>246.1480000000000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75"/>
        <v>2.3952603876577724E-3</v>
      </c>
      <c r="P3487" s="41">
        <f t="shared" si="576"/>
        <v>2.8283111744628707E-6</v>
      </c>
      <c r="Q3487" s="10">
        <f t="shared" si="580"/>
        <v>5</v>
      </c>
      <c r="R3487" s="34"/>
      <c r="T3487"/>
      <c r="U3487"/>
      <c r="V3487"/>
      <c r="W3487"/>
      <c r="X3487"/>
      <c r="Y3487"/>
      <c r="Z3487"/>
      <c r="AA3487"/>
      <c r="AB3487"/>
      <c r="AC3487"/>
    </row>
    <row r="3488" spans="1:29" x14ac:dyDescent="0.25">
      <c r="A3488" s="10">
        <f t="shared" si="571"/>
        <v>6</v>
      </c>
      <c r="B3488" s="4">
        <v>42150.25</v>
      </c>
      <c r="C3488" s="2">
        <f>'[2]Hourly BAAL'!B3488</f>
        <v>0</v>
      </c>
      <c r="D3488" s="2">
        <f>'[2]Hourly BAAL'!C3488</f>
        <v>67.61112</v>
      </c>
      <c r="E3488" s="3">
        <f>'[2]Hourly BAAL'!D3488</f>
        <v>0.33</v>
      </c>
      <c r="F3488" s="3">
        <f>'[2]Hourly BAAL'!E3488</f>
        <v>0.14000000000000001</v>
      </c>
      <c r="G3488" s="31">
        <f t="shared" si="577"/>
        <v>273.71850000000001</v>
      </c>
      <c r="H3488" s="31">
        <f t="shared" si="572"/>
        <v>178.53688000000005</v>
      </c>
      <c r="I3488" s="37">
        <f t="shared" si="573"/>
        <v>0.33</v>
      </c>
      <c r="J3488" s="37">
        <f t="shared" si="574"/>
        <v>0.14000000000000001</v>
      </c>
      <c r="K3488" s="14">
        <f t="shared" si="578"/>
        <v>247.17609999999999</v>
      </c>
      <c r="L3488" s="14">
        <f t="shared" si="579"/>
        <v>246.14800000000005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75"/>
        <v>1.8132070448285925E-3</v>
      </c>
      <c r="P3488" s="41">
        <f t="shared" si="576"/>
        <v>3.4208739893186712E-4</v>
      </c>
      <c r="Q3488" s="10">
        <f t="shared" si="580"/>
        <v>5</v>
      </c>
      <c r="R3488" s="34"/>
      <c r="T3488"/>
      <c r="U3488"/>
      <c r="V3488"/>
      <c r="W3488"/>
      <c r="X3488"/>
      <c r="Y3488"/>
      <c r="Z3488"/>
      <c r="AA3488"/>
      <c r="AB3488"/>
      <c r="AC3488"/>
    </row>
    <row r="3489" spans="1:29" x14ac:dyDescent="0.25">
      <c r="A3489" s="10">
        <f t="shared" si="571"/>
        <v>7</v>
      </c>
      <c r="B3489" s="4">
        <v>42150.291666666664</v>
      </c>
      <c r="C3489" s="2">
        <f>'[2]Hourly BAAL'!B3489</f>
        <v>52.78848</v>
      </c>
      <c r="D3489" s="2">
        <f>'[2]Hourly BAAL'!C3489</f>
        <v>51.766559999999998</v>
      </c>
      <c r="E3489" s="3">
        <f>'[2]Hourly BAAL'!D3489</f>
        <v>0.35</v>
      </c>
      <c r="F3489" s="3">
        <f>'[2]Hourly BAAL'!E3489</f>
        <v>0.12</v>
      </c>
      <c r="G3489" s="31">
        <f t="shared" si="577"/>
        <v>237.51902000000001</v>
      </c>
      <c r="H3489" s="31">
        <f t="shared" si="572"/>
        <v>159.21744000000004</v>
      </c>
      <c r="I3489" s="37">
        <f t="shared" si="573"/>
        <v>0.35</v>
      </c>
      <c r="J3489" s="37">
        <f t="shared" si="574"/>
        <v>0.12</v>
      </c>
      <c r="K3489" s="14">
        <f t="shared" si="578"/>
        <v>247.17609999999999</v>
      </c>
      <c r="L3489" s="14">
        <f t="shared" si="579"/>
        <v>210.98400000000004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75"/>
        <v>3.9381997386153493E-4</v>
      </c>
      <c r="P3489" s="41">
        <f t="shared" si="576"/>
        <v>1.0625516756925379E-4</v>
      </c>
      <c r="Q3489" s="10">
        <f t="shared" si="580"/>
        <v>5</v>
      </c>
      <c r="R3489" s="34"/>
      <c r="T3489"/>
      <c r="U3489"/>
      <c r="V3489"/>
      <c r="W3489"/>
      <c r="X3489"/>
      <c r="Y3489"/>
      <c r="Z3489"/>
      <c r="AA3489"/>
      <c r="AB3489"/>
      <c r="AC3489"/>
    </row>
    <row r="3490" spans="1:29" x14ac:dyDescent="0.25">
      <c r="A3490" s="10">
        <f t="shared" si="571"/>
        <v>8</v>
      </c>
      <c r="B3490" s="4">
        <v>42150.333333333336</v>
      </c>
      <c r="C3490" s="2">
        <f>'[2]Hourly BAAL'!B3490</f>
        <v>34.373280000000001</v>
      </c>
      <c r="D3490" s="2">
        <f>'[2]Hourly BAAL'!C3490</f>
        <v>31.185600000000001</v>
      </c>
      <c r="E3490" s="3">
        <f>'[2]Hourly BAAL'!D3490</f>
        <v>0.26</v>
      </c>
      <c r="F3490" s="3">
        <f>'[2]Hourly BAAL'!E3490</f>
        <v>0.12</v>
      </c>
      <c r="G3490" s="31">
        <f t="shared" si="577"/>
        <v>181.28372000000002</v>
      </c>
      <c r="H3490" s="31">
        <f t="shared" si="572"/>
        <v>179.79840000000004</v>
      </c>
      <c r="I3490" s="37">
        <f t="shared" si="573"/>
        <v>0.26</v>
      </c>
      <c r="J3490" s="37">
        <f t="shared" si="574"/>
        <v>0.12</v>
      </c>
      <c r="K3490" s="14">
        <f t="shared" si="578"/>
        <v>219.25700000000001</v>
      </c>
      <c r="L3490" s="14">
        <f t="shared" si="579"/>
        <v>210.98400000000004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75"/>
        <v>6.8054607089668503E-5</v>
      </c>
      <c r="P3490" s="41">
        <f t="shared" si="576"/>
        <v>1.9535213617304502E-6</v>
      </c>
      <c r="Q3490" s="10">
        <f t="shared" si="580"/>
        <v>5</v>
      </c>
      <c r="R3490" s="34"/>
      <c r="T3490"/>
      <c r="U3490"/>
      <c r="V3490"/>
      <c r="W3490"/>
      <c r="X3490"/>
      <c r="Y3490"/>
      <c r="Z3490"/>
      <c r="AA3490"/>
      <c r="AB3490"/>
      <c r="AC3490"/>
    </row>
    <row r="3491" spans="1:29" x14ac:dyDescent="0.25">
      <c r="A3491" s="10">
        <f t="shared" si="571"/>
        <v>9</v>
      </c>
      <c r="B3491" s="4">
        <v>42150.375</v>
      </c>
      <c r="C3491" s="2">
        <f>'[2]Hourly BAAL'!B3491</f>
        <v>78.498840000000001</v>
      </c>
      <c r="D3491" s="2">
        <f>'[2]Hourly BAAL'!C3491</f>
        <v>0</v>
      </c>
      <c r="E3491" s="3">
        <f>'[2]Hourly BAAL'!D3491</f>
        <v>0.19</v>
      </c>
      <c r="F3491" s="3">
        <f>'[2]Hourly BAAL'!E3491</f>
        <v>0.12</v>
      </c>
      <c r="G3491" s="31">
        <f t="shared" si="577"/>
        <v>79.096660000000014</v>
      </c>
      <c r="H3491" s="31">
        <f t="shared" si="572"/>
        <v>210.98400000000004</v>
      </c>
      <c r="I3491" s="37">
        <f t="shared" si="573"/>
        <v>0.19</v>
      </c>
      <c r="J3491" s="37">
        <f t="shared" si="574"/>
        <v>0.12</v>
      </c>
      <c r="K3491" s="14">
        <f t="shared" si="578"/>
        <v>161.19550000000001</v>
      </c>
      <c r="L3491" s="14">
        <f t="shared" si="579"/>
        <v>210.98400000000004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75"/>
        <v>3.5466011023546485E-3</v>
      </c>
      <c r="P3491" s="41">
        <f t="shared" si="576"/>
        <v>3.6614499290164268E-4</v>
      </c>
      <c r="Q3491" s="10">
        <f t="shared" si="580"/>
        <v>5</v>
      </c>
      <c r="R3491" s="34"/>
      <c r="T3491"/>
      <c r="U3491"/>
      <c r="V3491"/>
      <c r="W3491"/>
      <c r="X3491"/>
      <c r="Y3491"/>
      <c r="Z3491"/>
      <c r="AA3491"/>
      <c r="AB3491"/>
      <c r="AC3491"/>
    </row>
    <row r="3492" spans="1:29" x14ac:dyDescent="0.25">
      <c r="A3492" s="10">
        <f t="shared" si="571"/>
        <v>10</v>
      </c>
      <c r="B3492" s="4">
        <v>42150.416666666664</v>
      </c>
      <c r="C3492" s="2">
        <f>'[2]Hourly BAAL'!B3492</f>
        <v>91.425120000000007</v>
      </c>
      <c r="D3492" s="2">
        <f>'[2]Hourly BAAL'!C3492</f>
        <v>0</v>
      </c>
      <c r="E3492" s="3">
        <f>'[2]Hourly BAAL'!D3492</f>
        <v>0.15</v>
      </c>
      <c r="F3492" s="3">
        <f>'[2]Hourly BAAL'!E3492</f>
        <v>0.17</v>
      </c>
      <c r="G3492" s="31">
        <f t="shared" si="577"/>
        <v>32.992379999999997</v>
      </c>
      <c r="H3492" s="31">
        <f t="shared" si="572"/>
        <v>298.89400000000006</v>
      </c>
      <c r="I3492" s="37">
        <f t="shared" si="573"/>
        <v>0.15</v>
      </c>
      <c r="J3492" s="37">
        <f t="shared" si="574"/>
        <v>0.17</v>
      </c>
      <c r="K3492" s="14">
        <f t="shared" si="578"/>
        <v>128.01750000000001</v>
      </c>
      <c r="L3492" s="14">
        <f t="shared" si="579"/>
        <v>298.89400000000006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75"/>
        <v>6.7840844802780657E-3</v>
      </c>
      <c r="P3492" s="41">
        <f t="shared" si="576"/>
        <v>7.2044308126641501E-4</v>
      </c>
      <c r="Q3492" s="10">
        <f t="shared" si="580"/>
        <v>5</v>
      </c>
      <c r="R3492" s="34"/>
      <c r="T3492"/>
      <c r="U3492"/>
      <c r="V3492"/>
      <c r="W3492"/>
      <c r="X3492"/>
      <c r="Y3492"/>
      <c r="Z3492"/>
      <c r="AA3492"/>
      <c r="AB3492"/>
      <c r="AC3492"/>
    </row>
    <row r="3493" spans="1:29" x14ac:dyDescent="0.25">
      <c r="A3493" s="10">
        <f t="shared" si="571"/>
        <v>11</v>
      </c>
      <c r="B3493" s="4">
        <v>42150.458333333336</v>
      </c>
      <c r="C3493" s="2">
        <f>'[2]Hourly BAAL'!B3493</f>
        <v>36.103319999999997</v>
      </c>
      <c r="D3493" s="2">
        <f>'[2]Hourly BAAL'!C3493</f>
        <v>27.13608</v>
      </c>
      <c r="E3493" s="3">
        <f>'[2]Hourly BAAL'!D3493</f>
        <v>7.0000000000000007E-2</v>
      </c>
      <c r="F3493" s="3">
        <f>'[2]Hourly BAAL'!E3493</f>
        <v>0.17</v>
      </c>
      <c r="G3493" s="31">
        <f t="shared" si="577"/>
        <v>21.958180000000013</v>
      </c>
      <c r="H3493" s="31">
        <f t="shared" si="572"/>
        <v>271.75792000000007</v>
      </c>
      <c r="I3493" s="37">
        <f t="shared" si="573"/>
        <v>7.0000000000000007E-2</v>
      </c>
      <c r="J3493" s="37">
        <f t="shared" si="574"/>
        <v>0.17</v>
      </c>
      <c r="K3493" s="14">
        <f t="shared" si="578"/>
        <v>61.661500000000011</v>
      </c>
      <c r="L3493" s="14">
        <f t="shared" si="579"/>
        <v>298.89400000000006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75"/>
        <v>5.1328491847352285E-4</v>
      </c>
      <c r="P3493" s="41">
        <f t="shared" si="576"/>
        <v>1.301209889680347E-4</v>
      </c>
      <c r="Q3493" s="10">
        <f t="shared" si="580"/>
        <v>5</v>
      </c>
      <c r="R3493" s="34"/>
      <c r="T3493"/>
      <c r="U3493"/>
      <c r="V3493"/>
      <c r="W3493"/>
      <c r="X3493"/>
      <c r="Y3493"/>
      <c r="Z3493"/>
      <c r="AA3493"/>
      <c r="AB3493"/>
      <c r="AC3493"/>
    </row>
    <row r="3494" spans="1:29" x14ac:dyDescent="0.25">
      <c r="A3494" s="10">
        <f t="shared" si="571"/>
        <v>12</v>
      </c>
      <c r="B3494" s="4">
        <v>42150.5</v>
      </c>
      <c r="C3494" s="2">
        <f>'[2]Hourly BAAL'!B3494</f>
        <v>48.11112</v>
      </c>
      <c r="D3494" s="2">
        <f>'[2]Hourly BAAL'!C3494</f>
        <v>0</v>
      </c>
      <c r="E3494" s="3">
        <f>'[2]Hourly BAAL'!D3494</f>
        <v>0.06</v>
      </c>
      <c r="F3494" s="3">
        <f>'[2]Hourly BAAL'!E3494</f>
        <v>0.15</v>
      </c>
      <c r="G3494" s="31">
        <f t="shared" si="577"/>
        <v>1.6558800000000033</v>
      </c>
      <c r="H3494" s="31">
        <f t="shared" si="572"/>
        <v>263.73</v>
      </c>
      <c r="I3494" s="37">
        <f t="shared" si="573"/>
        <v>0.06</v>
      </c>
      <c r="J3494" s="37">
        <f t="shared" si="574"/>
        <v>0.15</v>
      </c>
      <c r="K3494" s="14">
        <f t="shared" si="578"/>
        <v>53.367000000000004</v>
      </c>
      <c r="L3494" s="14">
        <f t="shared" si="579"/>
        <v>263.73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75"/>
        <v>1.3665927159240523E-3</v>
      </c>
      <c r="P3494" s="41">
        <f t="shared" si="576"/>
        <v>5.6941739435064211E-4</v>
      </c>
      <c r="Q3494" s="10">
        <f t="shared" si="580"/>
        <v>5</v>
      </c>
      <c r="R3494" s="34"/>
      <c r="T3494"/>
      <c r="U3494"/>
      <c r="V3494"/>
      <c r="W3494"/>
      <c r="X3494"/>
      <c r="Y3494"/>
      <c r="Z3494"/>
      <c r="AA3494"/>
      <c r="AB3494"/>
      <c r="AC3494"/>
    </row>
    <row r="3495" spans="1:29" x14ac:dyDescent="0.25">
      <c r="A3495" s="10">
        <f t="shared" si="571"/>
        <v>13</v>
      </c>
      <c r="B3495" s="4">
        <v>42150.541666666664</v>
      </c>
      <c r="C3495" s="2">
        <f>'[2]Hourly BAAL'!B3495</f>
        <v>14.410080000000001</v>
      </c>
      <c r="D3495" s="2">
        <f>'[2]Hourly BAAL'!C3495</f>
        <v>65.137680000000003</v>
      </c>
      <c r="E3495" s="3">
        <f>'[2]Hourly BAAL'!D3495</f>
        <v>0.02</v>
      </c>
      <c r="F3495" s="3">
        <f>'[2]Hourly BAAL'!E3495</f>
        <v>0.15</v>
      </c>
      <c r="G3495" s="31">
        <f t="shared" si="577"/>
        <v>2.1789200000000015</v>
      </c>
      <c r="H3495" s="31">
        <f t="shared" si="572"/>
        <v>198.59232000000003</v>
      </c>
      <c r="I3495" s="37">
        <f t="shared" si="573"/>
        <v>0.02</v>
      </c>
      <c r="J3495" s="37">
        <f t="shared" si="574"/>
        <v>0.15</v>
      </c>
      <c r="K3495" s="14">
        <f t="shared" si="578"/>
        <v>20.189000000000004</v>
      </c>
      <c r="L3495" s="14">
        <f t="shared" si="579"/>
        <v>263.73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75"/>
        <v>1.0519166025888572E-4</v>
      </c>
      <c r="P3495" s="41">
        <f t="shared" si="576"/>
        <v>1.7385654179831551E-4</v>
      </c>
      <c r="Q3495" s="10">
        <f t="shared" si="580"/>
        <v>5</v>
      </c>
      <c r="R3495" s="34"/>
      <c r="T3495"/>
      <c r="U3495"/>
      <c r="V3495"/>
      <c r="W3495"/>
      <c r="X3495"/>
      <c r="Y3495"/>
      <c r="Z3495"/>
      <c r="AA3495"/>
      <c r="AB3495"/>
      <c r="AC3495"/>
    </row>
    <row r="3496" spans="1:29" x14ac:dyDescent="0.25">
      <c r="A3496" s="10">
        <f t="shared" si="571"/>
        <v>14</v>
      </c>
      <c r="B3496" s="4">
        <v>42150.583333333336</v>
      </c>
      <c r="C3496" s="2">
        <f>'[2]Hourly BAAL'!B3496</f>
        <v>5.9948399999999999</v>
      </c>
      <c r="D3496" s="2">
        <f>'[2]Hourly BAAL'!C3496</f>
        <v>86.412719999999993</v>
      </c>
      <c r="E3496" s="3">
        <f>'[2]Hourly BAAL'!D3496</f>
        <v>0.01</v>
      </c>
      <c r="F3496" s="3">
        <f>'[2]Hourly BAAL'!E3496</f>
        <v>0.16</v>
      </c>
      <c r="G3496" s="31">
        <f t="shared" si="577"/>
        <v>2.2996600000000011</v>
      </c>
      <c r="H3496" s="31">
        <f t="shared" si="572"/>
        <v>194.89928000000009</v>
      </c>
      <c r="I3496" s="37">
        <f t="shared" si="573"/>
        <v>0.01</v>
      </c>
      <c r="J3496" s="37">
        <f t="shared" si="574"/>
        <v>0.16</v>
      </c>
      <c r="K3496" s="14">
        <f t="shared" si="578"/>
        <v>11.894500000000001</v>
      </c>
      <c r="L3496" s="14">
        <f t="shared" si="579"/>
        <v>281.31200000000007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75"/>
        <v>7.7219889092953632E-6</v>
      </c>
      <c r="P3496" s="41">
        <f t="shared" si="576"/>
        <v>7.5015931982955067E-4</v>
      </c>
      <c r="Q3496" s="10">
        <f t="shared" si="580"/>
        <v>5</v>
      </c>
      <c r="R3496" s="34"/>
      <c r="T3496"/>
      <c r="U3496"/>
      <c r="V3496"/>
      <c r="W3496"/>
      <c r="X3496"/>
      <c r="Y3496"/>
      <c r="Z3496"/>
      <c r="AA3496"/>
      <c r="AB3496"/>
      <c r="AC3496"/>
    </row>
    <row r="3497" spans="1:29" x14ac:dyDescent="0.25">
      <c r="A3497" s="10">
        <f t="shared" si="571"/>
        <v>15</v>
      </c>
      <c r="B3497" s="4">
        <v>42150.625</v>
      </c>
      <c r="C3497" s="2">
        <f>'[2]Hourly BAAL'!B3497</f>
        <v>1.3948799999999999</v>
      </c>
      <c r="D3497" s="2">
        <f>'[2]Hourly BAAL'!C3497</f>
        <v>0</v>
      </c>
      <c r="E3497" s="3">
        <f>'[2]Hourly BAAL'!D3497</f>
        <v>0</v>
      </c>
      <c r="F3497" s="3">
        <f>'[2]Hourly BAAL'!E3497</f>
        <v>0.13</v>
      </c>
      <c r="G3497" s="31">
        <f t="shared" si="577"/>
        <v>-1.3948799999999999</v>
      </c>
      <c r="H3497" s="31">
        <f t="shared" si="572"/>
        <v>228.56600000000003</v>
      </c>
      <c r="I3497" s="37">
        <f t="shared" si="573"/>
        <v>0</v>
      </c>
      <c r="J3497" s="37">
        <f t="shared" si="574"/>
        <v>0.13</v>
      </c>
      <c r="K3497" s="14">
        <f t="shared" si="578"/>
        <v>3.6</v>
      </c>
      <c r="L3497" s="14">
        <f t="shared" si="579"/>
        <v>228.56600000000003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75"/>
        <v>5.9864829397979257E-4</v>
      </c>
      <c r="P3497" s="41">
        <f t="shared" si="576"/>
        <v>3.3473103070316143E-4</v>
      </c>
      <c r="Q3497" s="10">
        <f t="shared" si="580"/>
        <v>5</v>
      </c>
      <c r="R3497" s="34"/>
      <c r="T3497"/>
      <c r="U3497"/>
      <c r="V3497"/>
      <c r="W3497"/>
      <c r="X3497"/>
      <c r="Y3497"/>
      <c r="Z3497"/>
      <c r="AA3497"/>
      <c r="AB3497"/>
      <c r="AC3497"/>
    </row>
    <row r="3498" spans="1:29" x14ac:dyDescent="0.25">
      <c r="A3498" s="10">
        <f t="shared" si="571"/>
        <v>16</v>
      </c>
      <c r="B3498" s="4">
        <v>42150.666666666664</v>
      </c>
      <c r="C3498" s="2">
        <f>'[2]Hourly BAAL'!B3498</f>
        <v>0</v>
      </c>
      <c r="D3498" s="2">
        <f>'[2]Hourly BAAL'!C3498</f>
        <v>0</v>
      </c>
      <c r="E3498" s="3">
        <f>'[2]Hourly BAAL'!D3498</f>
        <v>0</v>
      </c>
      <c r="F3498" s="3">
        <f>'[2]Hourly BAAL'!E3498</f>
        <v>0.13</v>
      </c>
      <c r="G3498" s="31">
        <f t="shared" si="577"/>
        <v>0</v>
      </c>
      <c r="H3498" s="31">
        <f t="shared" si="572"/>
        <v>228.56600000000003</v>
      </c>
      <c r="I3498" s="37">
        <f t="shared" si="573"/>
        <v>0</v>
      </c>
      <c r="J3498" s="37">
        <f t="shared" si="574"/>
        <v>0.13</v>
      </c>
      <c r="K3498" s="14">
        <f t="shared" si="578"/>
        <v>3.6</v>
      </c>
      <c r="L3498" s="14">
        <f t="shared" si="579"/>
        <v>228.56600000000003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75"/>
        <v>6.8376931061383747E-4</v>
      </c>
      <c r="P3498" s="41">
        <f t="shared" si="576"/>
        <v>3.3473103070316143E-4</v>
      </c>
      <c r="Q3498" s="10">
        <f t="shared" si="580"/>
        <v>5</v>
      </c>
      <c r="R3498" s="34"/>
      <c r="T3498"/>
      <c r="U3498"/>
      <c r="V3498"/>
      <c r="W3498"/>
      <c r="X3498"/>
      <c r="Y3498"/>
      <c r="Z3498"/>
      <c r="AA3498"/>
      <c r="AB3498"/>
      <c r="AC3498"/>
    </row>
    <row r="3499" spans="1:29" x14ac:dyDescent="0.25">
      <c r="A3499" s="10">
        <f t="shared" si="571"/>
        <v>17</v>
      </c>
      <c r="B3499" s="4">
        <v>42150.708333333336</v>
      </c>
      <c r="C3499" s="2">
        <f>'[2]Hourly BAAL'!B3499</f>
        <v>0</v>
      </c>
      <c r="D3499" s="2">
        <f>'[2]Hourly BAAL'!C3499</f>
        <v>0</v>
      </c>
      <c r="E3499" s="3">
        <f>'[2]Hourly BAAL'!D3499</f>
        <v>0.08</v>
      </c>
      <c r="F3499" s="3">
        <f>'[2]Hourly BAAL'!E3499</f>
        <v>0.16</v>
      </c>
      <c r="G3499" s="31">
        <f t="shared" si="577"/>
        <v>66.356000000000009</v>
      </c>
      <c r="H3499" s="31">
        <f t="shared" si="572"/>
        <v>281.31200000000007</v>
      </c>
      <c r="I3499" s="37">
        <f t="shared" si="573"/>
        <v>0.08</v>
      </c>
      <c r="J3499" s="37">
        <f t="shared" si="574"/>
        <v>0.16</v>
      </c>
      <c r="K3499" s="14">
        <f t="shared" si="578"/>
        <v>69.956000000000003</v>
      </c>
      <c r="L3499" s="14">
        <f t="shared" si="579"/>
        <v>281.31200000000007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75"/>
        <v>4.3663029184878686E-4</v>
      </c>
      <c r="P3499" s="41">
        <f t="shared" si="576"/>
        <v>4.7346997760282157E-4</v>
      </c>
      <c r="Q3499" s="10">
        <f t="shared" si="580"/>
        <v>5</v>
      </c>
      <c r="R3499" s="34"/>
      <c r="T3499"/>
      <c r="U3499"/>
      <c r="V3499"/>
      <c r="W3499"/>
      <c r="X3499"/>
      <c r="Y3499"/>
      <c r="Z3499"/>
      <c r="AA3499"/>
      <c r="AB3499"/>
      <c r="AC3499"/>
    </row>
    <row r="3500" spans="1:29" x14ac:dyDescent="0.25">
      <c r="A3500" s="10">
        <f t="shared" si="571"/>
        <v>18</v>
      </c>
      <c r="B3500" s="4">
        <v>42150.75</v>
      </c>
      <c r="C3500" s="2">
        <f>'[2]Hourly BAAL'!B3500</f>
        <v>0</v>
      </c>
      <c r="D3500" s="2">
        <f>'[2]Hourly BAAL'!C3500</f>
        <v>0</v>
      </c>
      <c r="E3500" s="3">
        <f>'[2]Hourly BAAL'!D3500</f>
        <v>0.03</v>
      </c>
      <c r="F3500" s="3">
        <f>'[2]Hourly BAAL'!E3500</f>
        <v>0.2</v>
      </c>
      <c r="G3500" s="31">
        <f t="shared" si="577"/>
        <v>24.883500000000002</v>
      </c>
      <c r="H3500" s="31">
        <f t="shared" si="572"/>
        <v>351.6400000000001</v>
      </c>
      <c r="I3500" s="37">
        <f t="shared" si="573"/>
        <v>0.03</v>
      </c>
      <c r="J3500" s="37">
        <f t="shared" si="574"/>
        <v>0.2</v>
      </c>
      <c r="K3500" s="14">
        <f t="shared" si="578"/>
        <v>28.483500000000003</v>
      </c>
      <c r="L3500" s="14">
        <f t="shared" si="579"/>
        <v>312.95960000000002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75"/>
        <v>1.4043708222104091E-4</v>
      </c>
      <c r="P3500" s="41">
        <f t="shared" si="576"/>
        <v>5.763471905470334E-4</v>
      </c>
      <c r="Q3500" s="10">
        <f t="shared" si="580"/>
        <v>5</v>
      </c>
      <c r="R3500" s="34"/>
      <c r="T3500"/>
      <c r="U3500"/>
      <c r="V3500"/>
      <c r="W3500"/>
      <c r="X3500"/>
      <c r="Y3500"/>
      <c r="Z3500"/>
      <c r="AA3500"/>
      <c r="AB3500"/>
      <c r="AC3500"/>
    </row>
    <row r="3501" spans="1:29" x14ac:dyDescent="0.25">
      <c r="A3501" s="10">
        <f t="shared" si="571"/>
        <v>19</v>
      </c>
      <c r="B3501" s="4">
        <v>42150.791666666664</v>
      </c>
      <c r="C3501" s="2">
        <f>'[2]Hourly BAAL'!B3501</f>
        <v>32.512680000000003</v>
      </c>
      <c r="D3501" s="2">
        <f>'[2]Hourly BAAL'!C3501</f>
        <v>0</v>
      </c>
      <c r="E3501" s="3">
        <f>'[2]Hourly BAAL'!D3501</f>
        <v>0.1</v>
      </c>
      <c r="F3501" s="3">
        <f>'[2]Hourly BAAL'!E3501</f>
        <v>0.16</v>
      </c>
      <c r="G3501" s="31">
        <f t="shared" si="577"/>
        <v>50.432320000000004</v>
      </c>
      <c r="H3501" s="31">
        <f t="shared" si="572"/>
        <v>281.31200000000007</v>
      </c>
      <c r="I3501" s="37">
        <f t="shared" si="573"/>
        <v>0.1</v>
      </c>
      <c r="J3501" s="37">
        <f t="shared" si="574"/>
        <v>0.16</v>
      </c>
      <c r="K3501" s="14">
        <f t="shared" si="578"/>
        <v>86.545000000000002</v>
      </c>
      <c r="L3501" s="14">
        <f t="shared" si="579"/>
        <v>281.31200000000007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75"/>
        <v>2.3457816587086152E-4</v>
      </c>
      <c r="P3501" s="41">
        <f t="shared" si="576"/>
        <v>4.7346997760282157E-4</v>
      </c>
      <c r="Q3501" s="10">
        <f t="shared" si="580"/>
        <v>5</v>
      </c>
      <c r="R3501" s="34"/>
      <c r="T3501"/>
      <c r="U3501"/>
      <c r="V3501"/>
      <c r="W3501"/>
      <c r="X3501"/>
      <c r="Y3501"/>
      <c r="Z3501"/>
      <c r="AA3501"/>
      <c r="AB3501"/>
      <c r="AC3501"/>
    </row>
    <row r="3502" spans="1:29" x14ac:dyDescent="0.25">
      <c r="A3502" s="10">
        <f t="shared" si="571"/>
        <v>20</v>
      </c>
      <c r="B3502" s="4">
        <v>42150.833333333336</v>
      </c>
      <c r="C3502" s="2">
        <f>'[2]Hourly BAAL'!B3502</f>
        <v>99.629279999999994</v>
      </c>
      <c r="D3502" s="2">
        <f>'[2]Hourly BAAL'!C3502</f>
        <v>73.513679999999994</v>
      </c>
      <c r="E3502" s="3">
        <f>'[2]Hourly BAAL'!D3502</f>
        <v>0.13</v>
      </c>
      <c r="F3502" s="3">
        <f>'[2]Hourly BAAL'!E3502</f>
        <v>0.22</v>
      </c>
      <c r="G3502" s="31">
        <f t="shared" si="577"/>
        <v>8.1992200000000111</v>
      </c>
      <c r="H3502" s="31">
        <f t="shared" si="572"/>
        <v>313.29032000000007</v>
      </c>
      <c r="I3502" s="37">
        <f t="shared" si="573"/>
        <v>0.13</v>
      </c>
      <c r="J3502" s="37">
        <f t="shared" si="574"/>
        <v>0.22</v>
      </c>
      <c r="K3502" s="14">
        <f t="shared" si="578"/>
        <v>111.4285</v>
      </c>
      <c r="L3502" s="14">
        <f t="shared" si="579"/>
        <v>312.95960000000002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75"/>
        <v>8.7004912774192866E-3</v>
      </c>
      <c r="P3502" s="41">
        <f t="shared" si="576"/>
        <v>3.6060485047813496E-4</v>
      </c>
      <c r="Q3502" s="10">
        <f t="shared" si="580"/>
        <v>5</v>
      </c>
      <c r="R3502" s="34"/>
      <c r="T3502"/>
      <c r="U3502"/>
      <c r="V3502"/>
      <c r="W3502"/>
      <c r="X3502"/>
      <c r="Y3502"/>
      <c r="Z3502"/>
      <c r="AA3502"/>
      <c r="AB3502"/>
      <c r="AC3502"/>
    </row>
    <row r="3503" spans="1:29" x14ac:dyDescent="0.25">
      <c r="A3503" s="10">
        <f t="shared" si="571"/>
        <v>21</v>
      </c>
      <c r="B3503" s="4">
        <v>42150.875</v>
      </c>
      <c r="C3503" s="2">
        <f>'[2]Hourly BAAL'!B3503</f>
        <v>49.693800000000003</v>
      </c>
      <c r="D3503" s="2">
        <f>'[2]Hourly BAAL'!C3503</f>
        <v>71.941199999999995</v>
      </c>
      <c r="E3503" s="3">
        <f>'[2]Hourly BAAL'!D3503</f>
        <v>0.06</v>
      </c>
      <c r="F3503" s="3">
        <f>'[2]Hourly BAAL'!E3503</f>
        <v>0.17</v>
      </c>
      <c r="G3503" s="31">
        <f t="shared" si="577"/>
        <v>7.3199999999999932E-2</v>
      </c>
      <c r="H3503" s="31">
        <f t="shared" si="572"/>
        <v>226.95280000000008</v>
      </c>
      <c r="I3503" s="37">
        <f t="shared" si="573"/>
        <v>0.06</v>
      </c>
      <c r="J3503" s="37">
        <f t="shared" si="574"/>
        <v>0.17</v>
      </c>
      <c r="K3503" s="14">
        <f t="shared" si="578"/>
        <v>53.367000000000004</v>
      </c>
      <c r="L3503" s="14">
        <f t="shared" si="579"/>
        <v>298.89400000000006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75"/>
        <v>1.5113093677008188E-3</v>
      </c>
      <c r="P3503" s="41">
        <f t="shared" si="576"/>
        <v>1.9814668388033844E-4</v>
      </c>
      <c r="Q3503" s="10">
        <f t="shared" si="580"/>
        <v>5</v>
      </c>
      <c r="R3503" s="34"/>
      <c r="T3503"/>
      <c r="U3503"/>
      <c r="V3503"/>
      <c r="W3503"/>
      <c r="X3503"/>
      <c r="Y3503"/>
      <c r="Z3503"/>
      <c r="AA3503"/>
      <c r="AB3503"/>
      <c r="AC3503"/>
    </row>
    <row r="3504" spans="1:29" x14ac:dyDescent="0.25">
      <c r="A3504" s="10">
        <f t="shared" si="571"/>
        <v>22</v>
      </c>
      <c r="B3504" s="4">
        <v>42150.916666666664</v>
      </c>
      <c r="C3504" s="2">
        <f>'[2]Hourly BAAL'!B3504</f>
        <v>42.003839999999997</v>
      </c>
      <c r="D3504" s="2">
        <f>'[2]Hourly BAAL'!C3504</f>
        <v>191.14511999999999</v>
      </c>
      <c r="E3504" s="3">
        <f>'[2]Hourly BAAL'!D3504</f>
        <v>0.05</v>
      </c>
      <c r="F3504" s="3">
        <f>'[2]Hourly BAAL'!E3504</f>
        <v>0.23</v>
      </c>
      <c r="G3504" s="31">
        <f t="shared" si="577"/>
        <v>-0.53133999999999304</v>
      </c>
      <c r="H3504" s="31">
        <f t="shared" si="572"/>
        <v>213.24088000000009</v>
      </c>
      <c r="I3504" s="37">
        <f t="shared" si="573"/>
        <v>0.05</v>
      </c>
      <c r="J3504" s="37">
        <f t="shared" si="574"/>
        <v>0.23</v>
      </c>
      <c r="K3504" s="14">
        <f t="shared" si="578"/>
        <v>45.072500000000005</v>
      </c>
      <c r="L3504" s="14">
        <f t="shared" si="579"/>
        <v>312.95960000000002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75"/>
        <v>1.3325685195933804E-3</v>
      </c>
      <c r="P3504" s="41">
        <f t="shared" si="576"/>
        <v>6.8924844119187152E-3</v>
      </c>
      <c r="Q3504" s="10">
        <f t="shared" si="580"/>
        <v>5</v>
      </c>
      <c r="R3504" s="34"/>
      <c r="T3504"/>
      <c r="U3504"/>
      <c r="V3504"/>
      <c r="W3504"/>
      <c r="X3504"/>
      <c r="Y3504"/>
      <c r="Z3504"/>
      <c r="AA3504"/>
      <c r="AB3504"/>
      <c r="AC3504"/>
    </row>
    <row r="3505" spans="1:29" x14ac:dyDescent="0.25">
      <c r="A3505" s="10">
        <f t="shared" si="571"/>
        <v>23</v>
      </c>
      <c r="B3505" s="4">
        <v>42150.958333333336</v>
      </c>
      <c r="C3505" s="2">
        <f>'[2]Hourly BAAL'!B3505</f>
        <v>26.435639999999999</v>
      </c>
      <c r="D3505" s="2">
        <f>'[2]Hourly BAAL'!C3505</f>
        <v>0</v>
      </c>
      <c r="E3505" s="3">
        <f>'[2]Hourly BAAL'!D3505</f>
        <v>0.04</v>
      </c>
      <c r="F3505" s="3">
        <f>'[2]Hourly BAAL'!E3505</f>
        <v>0.15</v>
      </c>
      <c r="G3505" s="31">
        <f t="shared" si="577"/>
        <v>6.742360000000005</v>
      </c>
      <c r="H3505" s="31">
        <f t="shared" si="572"/>
        <v>263.73</v>
      </c>
      <c r="I3505" s="37">
        <f t="shared" si="573"/>
        <v>0.04</v>
      </c>
      <c r="J3505" s="37">
        <f t="shared" si="574"/>
        <v>0.15</v>
      </c>
      <c r="K3505" s="14">
        <f t="shared" si="578"/>
        <v>36.778000000000006</v>
      </c>
      <c r="L3505" s="14">
        <f t="shared" si="579"/>
        <v>263.73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75"/>
        <v>3.1845009430913441E-4</v>
      </c>
      <c r="P3505" s="41">
        <f t="shared" si="576"/>
        <v>5.6941739435064211E-4</v>
      </c>
      <c r="Q3505" s="10">
        <f t="shared" si="580"/>
        <v>5</v>
      </c>
      <c r="R3505" s="34"/>
      <c r="T3505"/>
      <c r="U3505"/>
      <c r="V3505"/>
      <c r="W3505"/>
      <c r="X3505"/>
      <c r="Y3505"/>
      <c r="Z3505"/>
      <c r="AA3505"/>
      <c r="AB3505"/>
      <c r="AC3505"/>
    </row>
    <row r="3506" spans="1:29" x14ac:dyDescent="0.25">
      <c r="A3506" s="10">
        <f t="shared" si="571"/>
        <v>0</v>
      </c>
      <c r="B3506" s="1">
        <v>42151</v>
      </c>
      <c r="C3506" s="2">
        <f>'[2]Hourly BAAL'!B3506</f>
        <v>4.6850399999999999</v>
      </c>
      <c r="D3506" s="2">
        <f>'[2]Hourly BAAL'!C3506</f>
        <v>0</v>
      </c>
      <c r="E3506" s="3">
        <f>'[2]Hourly BAAL'!D3506</f>
        <v>0.02</v>
      </c>
      <c r="F3506" s="3">
        <f>'[2]Hourly BAAL'!E3506</f>
        <v>0.16</v>
      </c>
      <c r="G3506" s="31">
        <f t="shared" si="577"/>
        <v>11.903960000000001</v>
      </c>
      <c r="H3506" s="31">
        <f t="shared" si="572"/>
        <v>281.31200000000007</v>
      </c>
      <c r="I3506" s="37">
        <f t="shared" si="573"/>
        <v>0.02</v>
      </c>
      <c r="J3506" s="37">
        <f t="shared" si="574"/>
        <v>0.16</v>
      </c>
      <c r="K3506" s="14">
        <f t="shared" si="578"/>
        <v>20.189000000000004</v>
      </c>
      <c r="L3506" s="14">
        <f t="shared" si="579"/>
        <v>281.31200000000007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75"/>
        <v>2.1561588165645766E-6</v>
      </c>
      <c r="P3506" s="41">
        <f t="shared" si="576"/>
        <v>4.7346997760282157E-4</v>
      </c>
      <c r="Q3506" s="10">
        <f t="shared" si="580"/>
        <v>5</v>
      </c>
      <c r="R3506" s="34"/>
      <c r="T3506"/>
      <c r="U3506"/>
      <c r="V3506"/>
      <c r="W3506"/>
      <c r="X3506"/>
      <c r="Y3506"/>
      <c r="Z3506"/>
      <c r="AA3506"/>
      <c r="AB3506"/>
      <c r="AC3506"/>
    </row>
    <row r="3507" spans="1:29" x14ac:dyDescent="0.25">
      <c r="A3507" s="10">
        <f t="shared" si="571"/>
        <v>1</v>
      </c>
      <c r="B3507" s="4">
        <v>42151.041666666664</v>
      </c>
      <c r="C3507" s="2">
        <f>'[2]Hourly BAAL'!B3507</f>
        <v>7.7018399999999998</v>
      </c>
      <c r="D3507" s="2">
        <f>'[2]Hourly BAAL'!C3507</f>
        <v>131.93328</v>
      </c>
      <c r="E3507" s="3">
        <f>'[2]Hourly BAAL'!D3507</f>
        <v>0.02</v>
      </c>
      <c r="F3507" s="3">
        <f>'[2]Hourly BAAL'!E3507</f>
        <v>0.17</v>
      </c>
      <c r="G3507" s="31">
        <f t="shared" si="577"/>
        <v>8.8871600000000015</v>
      </c>
      <c r="H3507" s="31">
        <f t="shared" si="572"/>
        <v>166.96072000000007</v>
      </c>
      <c r="I3507" s="37">
        <f t="shared" si="573"/>
        <v>0.02</v>
      </c>
      <c r="J3507" s="37">
        <f t="shared" si="574"/>
        <v>0.17</v>
      </c>
      <c r="K3507" s="14">
        <f t="shared" si="578"/>
        <v>20.189000000000004</v>
      </c>
      <c r="L3507" s="14">
        <f t="shared" si="579"/>
        <v>298.89400000000006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75"/>
        <v>4.7033571109807737E-6</v>
      </c>
      <c r="P3507" s="41">
        <f t="shared" si="576"/>
        <v>2.323024491252876E-3</v>
      </c>
      <c r="Q3507" s="10">
        <f t="shared" si="580"/>
        <v>5</v>
      </c>
      <c r="R3507" s="34"/>
      <c r="T3507"/>
      <c r="U3507"/>
      <c r="V3507"/>
      <c r="W3507"/>
      <c r="X3507"/>
      <c r="Y3507"/>
      <c r="Z3507"/>
      <c r="AA3507"/>
      <c r="AB3507"/>
      <c r="AC3507"/>
    </row>
    <row r="3508" spans="1:29" x14ac:dyDescent="0.25">
      <c r="A3508" s="10">
        <f t="shared" si="571"/>
        <v>2</v>
      </c>
      <c r="B3508" s="4">
        <v>42151.083333333336</v>
      </c>
      <c r="C3508" s="2">
        <f>'[2]Hourly BAAL'!B3508</f>
        <v>0</v>
      </c>
      <c r="D3508" s="2">
        <f>'[2]Hourly BAAL'!C3508</f>
        <v>87.218879999999999</v>
      </c>
      <c r="E3508" s="3">
        <f>'[2]Hourly BAAL'!D3508</f>
        <v>0.03</v>
      </c>
      <c r="F3508" s="3">
        <f>'[2]Hourly BAAL'!E3508</f>
        <v>0.13</v>
      </c>
      <c r="G3508" s="31">
        <f t="shared" si="577"/>
        <v>24.883500000000002</v>
      </c>
      <c r="H3508" s="31">
        <f t="shared" si="572"/>
        <v>141.34712000000002</v>
      </c>
      <c r="I3508" s="37">
        <f t="shared" si="573"/>
        <v>0.03</v>
      </c>
      <c r="J3508" s="37">
        <f t="shared" si="574"/>
        <v>0.13</v>
      </c>
      <c r="K3508" s="14">
        <f t="shared" si="578"/>
        <v>28.483500000000003</v>
      </c>
      <c r="L3508" s="14">
        <f t="shared" si="579"/>
        <v>228.56600000000003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75"/>
        <v>1.4043708222104091E-4</v>
      </c>
      <c r="P3508" s="41">
        <f t="shared" si="576"/>
        <v>9.8039500925263903E-4</v>
      </c>
      <c r="Q3508" s="10">
        <f t="shared" si="580"/>
        <v>5</v>
      </c>
      <c r="R3508" s="34"/>
      <c r="T3508"/>
      <c r="U3508"/>
      <c r="V3508"/>
      <c r="W3508"/>
      <c r="X3508"/>
      <c r="Y3508"/>
      <c r="Z3508"/>
      <c r="AA3508"/>
      <c r="AB3508"/>
      <c r="AC3508"/>
    </row>
    <row r="3509" spans="1:29" x14ac:dyDescent="0.25">
      <c r="A3509" s="10">
        <f t="shared" si="571"/>
        <v>3</v>
      </c>
      <c r="B3509" s="4">
        <v>42151.125</v>
      </c>
      <c r="C3509" s="2">
        <f>'[2]Hourly BAAL'!B3509</f>
        <v>0</v>
      </c>
      <c r="D3509" s="2">
        <f>'[2]Hourly BAAL'!C3509</f>
        <v>0</v>
      </c>
      <c r="E3509" s="3">
        <f>'[2]Hourly BAAL'!D3509</f>
        <v>0.03</v>
      </c>
      <c r="F3509" s="3">
        <f>'[2]Hourly BAAL'!E3509</f>
        <v>0.13</v>
      </c>
      <c r="G3509" s="31">
        <f t="shared" si="577"/>
        <v>24.883500000000002</v>
      </c>
      <c r="H3509" s="31">
        <f t="shared" si="572"/>
        <v>228.56600000000003</v>
      </c>
      <c r="I3509" s="37">
        <f t="shared" si="573"/>
        <v>0.03</v>
      </c>
      <c r="J3509" s="37">
        <f t="shared" si="574"/>
        <v>0.13</v>
      </c>
      <c r="K3509" s="14">
        <f t="shared" si="578"/>
        <v>28.483500000000003</v>
      </c>
      <c r="L3509" s="14">
        <f t="shared" si="579"/>
        <v>228.56600000000003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75"/>
        <v>1.4043708222104091E-4</v>
      </c>
      <c r="P3509" s="41">
        <f t="shared" si="576"/>
        <v>3.3473103070316143E-4</v>
      </c>
      <c r="Q3509" s="10">
        <f t="shared" si="580"/>
        <v>5</v>
      </c>
      <c r="R3509" s="34"/>
      <c r="T3509"/>
      <c r="U3509"/>
      <c r="V3509"/>
      <c r="W3509"/>
      <c r="X3509"/>
      <c r="Y3509"/>
      <c r="Z3509"/>
      <c r="AA3509"/>
      <c r="AB3509"/>
      <c r="AC3509"/>
    </row>
    <row r="3510" spans="1:29" x14ac:dyDescent="0.25">
      <c r="A3510" s="10">
        <f t="shared" si="571"/>
        <v>4</v>
      </c>
      <c r="B3510" s="4">
        <v>42151.166666666664</v>
      </c>
      <c r="C3510" s="2">
        <f>'[2]Hourly BAAL'!B3510</f>
        <v>2.4268800000000001</v>
      </c>
      <c r="D3510" s="2">
        <f>'[2]Hourly BAAL'!C3510</f>
        <v>0</v>
      </c>
      <c r="E3510" s="3">
        <f>'[2]Hourly BAAL'!D3510</f>
        <v>0.05</v>
      </c>
      <c r="F3510" s="3">
        <f>'[2]Hourly BAAL'!E3510</f>
        <v>0.15</v>
      </c>
      <c r="G3510" s="31">
        <f t="shared" si="577"/>
        <v>39.045620000000007</v>
      </c>
      <c r="H3510" s="31">
        <f t="shared" si="572"/>
        <v>263.73</v>
      </c>
      <c r="I3510" s="37">
        <f t="shared" si="573"/>
        <v>0.05</v>
      </c>
      <c r="J3510" s="37">
        <f t="shared" si="574"/>
        <v>0.15</v>
      </c>
      <c r="K3510" s="14">
        <f t="shared" si="578"/>
        <v>45.072500000000005</v>
      </c>
      <c r="L3510" s="14">
        <f t="shared" si="579"/>
        <v>263.73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75"/>
        <v>1.2567171153439919E-4</v>
      </c>
      <c r="P3510" s="41">
        <f t="shared" si="576"/>
        <v>5.6941739435064211E-4</v>
      </c>
      <c r="Q3510" s="10">
        <f t="shared" si="580"/>
        <v>5</v>
      </c>
      <c r="R3510" s="34"/>
      <c r="T3510"/>
      <c r="U3510"/>
      <c r="V3510"/>
      <c r="W3510"/>
      <c r="X3510"/>
      <c r="Y3510"/>
      <c r="Z3510"/>
      <c r="AA3510"/>
      <c r="AB3510"/>
      <c r="AC3510"/>
    </row>
    <row r="3511" spans="1:29" x14ac:dyDescent="0.25">
      <c r="A3511" s="10">
        <f t="shared" si="571"/>
        <v>5</v>
      </c>
      <c r="B3511" s="4">
        <v>42151.208333333336</v>
      </c>
      <c r="C3511" s="2">
        <f>'[2]Hourly BAAL'!B3511</f>
        <v>21.496680000000001</v>
      </c>
      <c r="D3511" s="2">
        <f>'[2]Hourly BAAL'!C3511</f>
        <v>0</v>
      </c>
      <c r="E3511" s="3">
        <f>'[2]Hourly BAAL'!D3511</f>
        <v>0.09</v>
      </c>
      <c r="F3511" s="3">
        <f>'[2]Hourly BAAL'!E3511</f>
        <v>0.17</v>
      </c>
      <c r="G3511" s="31">
        <f t="shared" si="577"/>
        <v>53.15382000000001</v>
      </c>
      <c r="H3511" s="31">
        <f t="shared" si="572"/>
        <v>298.89400000000006</v>
      </c>
      <c r="I3511" s="37">
        <f t="shared" si="573"/>
        <v>0.09</v>
      </c>
      <c r="J3511" s="37">
        <f t="shared" si="574"/>
        <v>0.17</v>
      </c>
      <c r="K3511" s="14">
        <f t="shared" si="578"/>
        <v>78.250500000000002</v>
      </c>
      <c r="L3511" s="14">
        <f t="shared" si="579"/>
        <v>298.89400000000006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75"/>
        <v>3.6651177250091388E-7</v>
      </c>
      <c r="P3511" s="41">
        <f t="shared" si="576"/>
        <v>7.2044308126641501E-4</v>
      </c>
      <c r="Q3511" s="10">
        <f t="shared" si="580"/>
        <v>5</v>
      </c>
      <c r="R3511" s="34"/>
      <c r="T3511"/>
      <c r="U3511"/>
      <c r="V3511"/>
      <c r="W3511"/>
      <c r="X3511"/>
      <c r="Y3511"/>
      <c r="Z3511"/>
      <c r="AA3511"/>
      <c r="AB3511"/>
      <c r="AC3511"/>
    </row>
    <row r="3512" spans="1:29" x14ac:dyDescent="0.25">
      <c r="A3512" s="10">
        <f t="shared" si="571"/>
        <v>6</v>
      </c>
      <c r="B3512" s="4">
        <v>42151.25</v>
      </c>
      <c r="C3512" s="2">
        <f>'[2]Hourly BAAL'!B3512</f>
        <v>0</v>
      </c>
      <c r="D3512" s="2">
        <f>'[2]Hourly BAAL'!C3512</f>
        <v>2.556</v>
      </c>
      <c r="E3512" s="3">
        <f>'[2]Hourly BAAL'!D3512</f>
        <v>7.0000000000000007E-2</v>
      </c>
      <c r="F3512" s="3">
        <f>'[2]Hourly BAAL'!E3512</f>
        <v>0.19</v>
      </c>
      <c r="G3512" s="31">
        <f t="shared" si="577"/>
        <v>58.061500000000009</v>
      </c>
      <c r="H3512" s="31">
        <f t="shared" si="572"/>
        <v>331.50200000000007</v>
      </c>
      <c r="I3512" s="37">
        <f t="shared" si="573"/>
        <v>7.0000000000000007E-2</v>
      </c>
      <c r="J3512" s="37">
        <f t="shared" si="574"/>
        <v>0.19</v>
      </c>
      <c r="K3512" s="14">
        <f t="shared" si="578"/>
        <v>61.661500000000011</v>
      </c>
      <c r="L3512" s="14">
        <f t="shared" si="579"/>
        <v>312.95960000000002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75"/>
        <v>4.3559976030176057E-4</v>
      </c>
      <c r="P3512" s="41">
        <f t="shared" si="576"/>
        <v>5.5412334014130564E-4</v>
      </c>
      <c r="Q3512" s="10">
        <f t="shared" si="580"/>
        <v>5</v>
      </c>
      <c r="R3512" s="34"/>
      <c r="T3512"/>
      <c r="U3512"/>
      <c r="V3512"/>
      <c r="W3512"/>
      <c r="X3512"/>
      <c r="Y3512"/>
      <c r="Z3512"/>
      <c r="AA3512"/>
      <c r="AB3512"/>
      <c r="AC3512"/>
    </row>
    <row r="3513" spans="1:29" x14ac:dyDescent="0.25">
      <c r="A3513" s="10">
        <f t="shared" si="571"/>
        <v>7</v>
      </c>
      <c r="B3513" s="4">
        <v>42151.291666666664</v>
      </c>
      <c r="C3513" s="2">
        <f>'[2]Hourly BAAL'!B3513</f>
        <v>0</v>
      </c>
      <c r="D3513" s="2">
        <f>'[2]Hourly BAAL'!C3513</f>
        <v>33.63852</v>
      </c>
      <c r="E3513" s="3">
        <f>'[2]Hourly BAAL'!D3513</f>
        <v>0.06</v>
      </c>
      <c r="F3513" s="3">
        <f>'[2]Hourly BAAL'!E3513</f>
        <v>0.22</v>
      </c>
      <c r="G3513" s="31">
        <f t="shared" si="577"/>
        <v>49.767000000000003</v>
      </c>
      <c r="H3513" s="31">
        <f t="shared" si="572"/>
        <v>353.16548000000012</v>
      </c>
      <c r="I3513" s="37">
        <f t="shared" si="573"/>
        <v>0.06</v>
      </c>
      <c r="J3513" s="37">
        <f t="shared" si="574"/>
        <v>0.22</v>
      </c>
      <c r="K3513" s="14">
        <f t="shared" si="578"/>
        <v>53.367000000000004</v>
      </c>
      <c r="L3513" s="14">
        <f t="shared" si="579"/>
        <v>312.95960000000002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75"/>
        <v>4.4252112757579593E-4</v>
      </c>
      <c r="P3513" s="41">
        <f t="shared" si="576"/>
        <v>1.361563807313172E-5</v>
      </c>
      <c r="Q3513" s="10">
        <f t="shared" si="580"/>
        <v>5</v>
      </c>
      <c r="R3513" s="34"/>
      <c r="T3513"/>
      <c r="U3513"/>
      <c r="V3513"/>
      <c r="W3513"/>
      <c r="X3513"/>
      <c r="Y3513"/>
      <c r="Z3513"/>
      <c r="AA3513"/>
      <c r="AB3513"/>
      <c r="AC3513"/>
    </row>
    <row r="3514" spans="1:29" x14ac:dyDescent="0.25">
      <c r="A3514" s="10">
        <f t="shared" si="571"/>
        <v>8</v>
      </c>
      <c r="B3514" s="4">
        <v>42151.333333333336</v>
      </c>
      <c r="C3514" s="2">
        <f>'[2]Hourly BAAL'!B3514</f>
        <v>6.3875999999999999</v>
      </c>
      <c r="D3514" s="2">
        <f>'[2]Hourly BAAL'!C3514</f>
        <v>0</v>
      </c>
      <c r="E3514" s="3">
        <f>'[2]Hourly BAAL'!D3514</f>
        <v>7.0000000000000007E-2</v>
      </c>
      <c r="F3514" s="3">
        <f>'[2]Hourly BAAL'!E3514</f>
        <v>0.22</v>
      </c>
      <c r="G3514" s="31">
        <f t="shared" si="577"/>
        <v>51.67390000000001</v>
      </c>
      <c r="H3514" s="31">
        <f t="shared" si="572"/>
        <v>386.80400000000009</v>
      </c>
      <c r="I3514" s="37">
        <f t="shared" si="573"/>
        <v>7.0000000000000007E-2</v>
      </c>
      <c r="J3514" s="37">
        <f t="shared" si="574"/>
        <v>0.22</v>
      </c>
      <c r="K3514" s="14">
        <f t="shared" si="578"/>
        <v>61.661500000000011</v>
      </c>
      <c r="L3514" s="14">
        <f t="shared" si="579"/>
        <v>312.95960000000002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75"/>
        <v>1.7344943005505537E-4</v>
      </c>
      <c r="P3514" s="41">
        <f t="shared" si="576"/>
        <v>5.2085737963455069E-4</v>
      </c>
      <c r="Q3514" s="10">
        <f t="shared" si="580"/>
        <v>5</v>
      </c>
      <c r="R3514" s="34"/>
      <c r="T3514"/>
      <c r="U3514"/>
      <c r="V3514"/>
      <c r="W3514"/>
      <c r="X3514"/>
      <c r="Y3514"/>
      <c r="Z3514"/>
      <c r="AA3514"/>
      <c r="AB3514"/>
      <c r="AC3514"/>
    </row>
    <row r="3515" spans="1:29" x14ac:dyDescent="0.25">
      <c r="A3515" s="10">
        <f t="shared" si="571"/>
        <v>9</v>
      </c>
      <c r="B3515" s="4">
        <v>42151.375</v>
      </c>
      <c r="C3515" s="2">
        <f>'[2]Hourly BAAL'!B3515</f>
        <v>21.886320000000001</v>
      </c>
      <c r="D3515" s="2">
        <f>'[2]Hourly BAAL'!C3515</f>
        <v>51.31644</v>
      </c>
      <c r="E3515" s="3">
        <f>'[2]Hourly BAAL'!D3515</f>
        <v>0.06</v>
      </c>
      <c r="F3515" s="3">
        <f>'[2]Hourly BAAL'!E3515</f>
        <v>0.27</v>
      </c>
      <c r="G3515" s="31">
        <f t="shared" si="577"/>
        <v>27.880680000000002</v>
      </c>
      <c r="H3515" s="31">
        <f t="shared" si="572"/>
        <v>423.39756000000011</v>
      </c>
      <c r="I3515" s="37">
        <f t="shared" si="573"/>
        <v>0.06</v>
      </c>
      <c r="J3515" s="37">
        <f t="shared" si="574"/>
        <v>0.27</v>
      </c>
      <c r="K3515" s="14">
        <f t="shared" si="578"/>
        <v>53.367000000000004</v>
      </c>
      <c r="L3515" s="14">
        <f t="shared" si="579"/>
        <v>312.95960000000002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75"/>
        <v>2.8626343086908791E-5</v>
      </c>
      <c r="P3515" s="41">
        <f t="shared" si="576"/>
        <v>6.9377969430439884E-6</v>
      </c>
      <c r="Q3515" s="10">
        <f t="shared" si="580"/>
        <v>5</v>
      </c>
      <c r="R3515" s="34"/>
      <c r="T3515"/>
      <c r="U3515"/>
      <c r="V3515"/>
      <c r="W3515"/>
      <c r="X3515"/>
      <c r="Y3515"/>
      <c r="Z3515"/>
      <c r="AA3515"/>
      <c r="AB3515"/>
      <c r="AC3515"/>
    </row>
    <row r="3516" spans="1:29" x14ac:dyDescent="0.25">
      <c r="A3516" s="10">
        <f t="shared" si="571"/>
        <v>10</v>
      </c>
      <c r="B3516" s="4">
        <v>42151.416666666664</v>
      </c>
      <c r="C3516" s="2">
        <f>'[2]Hourly BAAL'!B3516</f>
        <v>36.374400000000001</v>
      </c>
      <c r="D3516" s="2">
        <f>'[2]Hourly BAAL'!C3516</f>
        <v>100.90236</v>
      </c>
      <c r="E3516" s="3">
        <f>'[2]Hourly BAAL'!D3516</f>
        <v>0.04</v>
      </c>
      <c r="F3516" s="3">
        <f>'[2]Hourly BAAL'!E3516</f>
        <v>0.3</v>
      </c>
      <c r="G3516" s="31">
        <f t="shared" si="577"/>
        <v>-3.196399999999997</v>
      </c>
      <c r="H3516" s="31">
        <f t="shared" si="572"/>
        <v>426.55764000000005</v>
      </c>
      <c r="I3516" s="37">
        <f t="shared" si="573"/>
        <v>0.04</v>
      </c>
      <c r="J3516" s="37">
        <f t="shared" si="574"/>
        <v>0.3</v>
      </c>
      <c r="K3516" s="14">
        <f t="shared" si="578"/>
        <v>36.778000000000006</v>
      </c>
      <c r="L3516" s="14">
        <f t="shared" si="579"/>
        <v>312.95960000000002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75"/>
        <v>8.8968093773663694E-4</v>
      </c>
      <c r="P3516" s="41">
        <f t="shared" si="576"/>
        <v>7.7379418908551543E-4</v>
      </c>
      <c r="Q3516" s="10">
        <f t="shared" si="580"/>
        <v>5</v>
      </c>
      <c r="R3516" s="34"/>
      <c r="T3516"/>
      <c r="U3516"/>
      <c r="V3516"/>
      <c r="W3516"/>
      <c r="X3516"/>
      <c r="Y3516"/>
      <c r="Z3516"/>
      <c r="AA3516"/>
      <c r="AB3516"/>
      <c r="AC3516"/>
    </row>
    <row r="3517" spans="1:29" x14ac:dyDescent="0.25">
      <c r="A3517" s="10">
        <f t="shared" si="571"/>
        <v>11</v>
      </c>
      <c r="B3517" s="4">
        <v>42151.458333333336</v>
      </c>
      <c r="C3517" s="2">
        <f>'[2]Hourly BAAL'!B3517</f>
        <v>15.805680000000001</v>
      </c>
      <c r="D3517" s="2">
        <f>'[2]Hourly BAAL'!C3517</f>
        <v>0</v>
      </c>
      <c r="E3517" s="3">
        <f>'[2]Hourly BAAL'!D3517</f>
        <v>0.02</v>
      </c>
      <c r="F3517" s="3">
        <f>'[2]Hourly BAAL'!E3517</f>
        <v>0.27</v>
      </c>
      <c r="G3517" s="31">
        <f t="shared" si="577"/>
        <v>0.78332000000000157</v>
      </c>
      <c r="H3517" s="31">
        <f t="shared" si="572"/>
        <v>474.71400000000011</v>
      </c>
      <c r="I3517" s="37">
        <f t="shared" si="573"/>
        <v>0.02</v>
      </c>
      <c r="J3517" s="37">
        <f t="shared" si="574"/>
        <v>0.27</v>
      </c>
      <c r="K3517" s="14">
        <f t="shared" si="578"/>
        <v>20.189000000000004</v>
      </c>
      <c r="L3517" s="14">
        <f t="shared" si="579"/>
        <v>312.95960000000002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75"/>
        <v>1.4253636134301667E-4</v>
      </c>
      <c r="P3517" s="41">
        <f t="shared" si="576"/>
        <v>1.0125689287705203E-3</v>
      </c>
      <c r="Q3517" s="10">
        <f t="shared" si="580"/>
        <v>5</v>
      </c>
      <c r="R3517" s="34"/>
      <c r="T3517"/>
      <c r="U3517"/>
      <c r="V3517"/>
      <c r="W3517"/>
      <c r="X3517"/>
      <c r="Y3517"/>
      <c r="Z3517"/>
      <c r="AA3517"/>
      <c r="AB3517"/>
      <c r="AC3517"/>
    </row>
    <row r="3518" spans="1:29" x14ac:dyDescent="0.25">
      <c r="A3518" s="10">
        <f t="shared" si="571"/>
        <v>12</v>
      </c>
      <c r="B3518" s="4">
        <v>42151.5</v>
      </c>
      <c r="C3518" s="2">
        <f>'[2]Hourly BAAL'!B3518</f>
        <v>6.4006800000000004</v>
      </c>
      <c r="D3518" s="2">
        <f>'[2]Hourly BAAL'!C3518</f>
        <v>0</v>
      </c>
      <c r="E3518" s="3">
        <f>'[2]Hourly BAAL'!D3518</f>
        <v>0.01</v>
      </c>
      <c r="F3518" s="3">
        <f>'[2]Hourly BAAL'!E3518</f>
        <v>0.31</v>
      </c>
      <c r="G3518" s="31">
        <f t="shared" si="577"/>
        <v>1.8938200000000007</v>
      </c>
      <c r="H3518" s="31">
        <f t="shared" si="572"/>
        <v>545.04200000000003</v>
      </c>
      <c r="I3518" s="37">
        <f t="shared" si="573"/>
        <v>0.01</v>
      </c>
      <c r="J3518" s="37">
        <f t="shared" si="574"/>
        <v>0.31</v>
      </c>
      <c r="K3518" s="14">
        <f t="shared" si="578"/>
        <v>11.894500000000001</v>
      </c>
      <c r="L3518" s="14">
        <f t="shared" si="579"/>
        <v>312.95960000000002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75"/>
        <v>1.0680704870728042E-5</v>
      </c>
      <c r="P3518" s="41">
        <f t="shared" si="576"/>
        <v>8.6045842262130821E-4</v>
      </c>
      <c r="Q3518" s="10">
        <f t="shared" si="580"/>
        <v>5</v>
      </c>
      <c r="R3518" s="34"/>
      <c r="T3518"/>
      <c r="U3518"/>
      <c r="V3518"/>
      <c r="W3518"/>
      <c r="X3518"/>
      <c r="Y3518"/>
      <c r="Z3518"/>
      <c r="AA3518"/>
      <c r="AB3518"/>
      <c r="AC3518"/>
    </row>
    <row r="3519" spans="1:29" x14ac:dyDescent="0.25">
      <c r="A3519" s="10">
        <f t="shared" si="571"/>
        <v>13</v>
      </c>
      <c r="B3519" s="4">
        <v>42151.541666666664</v>
      </c>
      <c r="C3519" s="2">
        <f>'[2]Hourly BAAL'!B3519</f>
        <v>7.9022399999999999</v>
      </c>
      <c r="D3519" s="2">
        <f>'[2]Hourly BAAL'!C3519</f>
        <v>0</v>
      </c>
      <c r="E3519" s="3">
        <f>'[2]Hourly BAAL'!D3519</f>
        <v>0.01</v>
      </c>
      <c r="F3519" s="3">
        <f>'[2]Hourly BAAL'!E3519</f>
        <v>0.36</v>
      </c>
      <c r="G3519" s="31">
        <f t="shared" si="577"/>
        <v>0.39226000000000116</v>
      </c>
      <c r="H3519" s="31">
        <f t="shared" si="572"/>
        <v>632.95200000000011</v>
      </c>
      <c r="I3519" s="37">
        <f t="shared" si="573"/>
        <v>0.01</v>
      </c>
      <c r="J3519" s="37">
        <f t="shared" si="574"/>
        <v>0.36</v>
      </c>
      <c r="K3519" s="14">
        <f t="shared" si="578"/>
        <v>11.894500000000001</v>
      </c>
      <c r="L3519" s="14">
        <f t="shared" si="579"/>
        <v>312.95960000000002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75"/>
        <v>2.5790581321721417E-5</v>
      </c>
      <c r="P3519" s="41">
        <f t="shared" si="576"/>
        <v>8.8734194308858155E-4</v>
      </c>
      <c r="Q3519" s="10">
        <f t="shared" si="580"/>
        <v>5</v>
      </c>
      <c r="R3519" s="34"/>
      <c r="T3519"/>
      <c r="U3519"/>
      <c r="V3519"/>
      <c r="W3519"/>
      <c r="X3519"/>
      <c r="Y3519"/>
      <c r="Z3519"/>
      <c r="AA3519"/>
      <c r="AB3519"/>
      <c r="AC3519"/>
    </row>
    <row r="3520" spans="1:29" x14ac:dyDescent="0.25">
      <c r="A3520" s="10">
        <f t="shared" si="571"/>
        <v>14</v>
      </c>
      <c r="B3520" s="4">
        <v>42151.583333333336</v>
      </c>
      <c r="C3520" s="2">
        <f>'[2]Hourly BAAL'!B3520</f>
        <v>9.5400000000000207E-2</v>
      </c>
      <c r="D3520" s="2">
        <f>'[2]Hourly BAAL'!C3520</f>
        <v>129.46655999999999</v>
      </c>
      <c r="E3520" s="3">
        <f>'[2]Hourly BAAL'!D3520</f>
        <v>0</v>
      </c>
      <c r="F3520" s="3">
        <f>'[2]Hourly BAAL'!E3520</f>
        <v>0.39</v>
      </c>
      <c r="G3520" s="31">
        <f t="shared" si="577"/>
        <v>-9.5400000000000207E-2</v>
      </c>
      <c r="H3520" s="31">
        <f t="shared" si="572"/>
        <v>556.23144000000013</v>
      </c>
      <c r="I3520" s="37">
        <f t="shared" si="573"/>
        <v>0</v>
      </c>
      <c r="J3520" s="37">
        <f t="shared" si="574"/>
        <v>0.39</v>
      </c>
      <c r="K3520" s="14">
        <f t="shared" si="578"/>
        <v>3.6</v>
      </c>
      <c r="L3520" s="14">
        <f t="shared" si="579"/>
        <v>312.95960000000002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75"/>
        <v>6.7776743777325516E-4</v>
      </c>
      <c r="P3520" s="41">
        <f t="shared" si="576"/>
        <v>1.221713075439839E-3</v>
      </c>
      <c r="Q3520" s="10">
        <f t="shared" si="580"/>
        <v>5</v>
      </c>
      <c r="R3520" s="34"/>
      <c r="T3520"/>
      <c r="U3520"/>
      <c r="V3520"/>
      <c r="W3520"/>
      <c r="X3520"/>
      <c r="Y3520"/>
      <c r="Z3520"/>
      <c r="AA3520"/>
      <c r="AB3520"/>
      <c r="AC3520"/>
    </row>
    <row r="3521" spans="1:29" x14ac:dyDescent="0.25">
      <c r="A3521" s="10">
        <f t="shared" si="571"/>
        <v>15</v>
      </c>
      <c r="B3521" s="4">
        <v>42151.625</v>
      </c>
      <c r="C3521" s="2">
        <f>'[2]Hourly BAAL'!B3521</f>
        <v>0</v>
      </c>
      <c r="D3521" s="2">
        <f>'[2]Hourly BAAL'!C3521</f>
        <v>262.57391999999999</v>
      </c>
      <c r="E3521" s="3">
        <f>'[2]Hourly BAAL'!D3521</f>
        <v>0</v>
      </c>
      <c r="F3521" s="3">
        <f>'[2]Hourly BAAL'!E3521</f>
        <v>0.38</v>
      </c>
      <c r="G3521" s="31">
        <f t="shared" si="577"/>
        <v>0</v>
      </c>
      <c r="H3521" s="31">
        <f t="shared" si="572"/>
        <v>405.54208000000011</v>
      </c>
      <c r="I3521" s="37">
        <f t="shared" si="573"/>
        <v>0</v>
      </c>
      <c r="J3521" s="37">
        <f t="shared" si="574"/>
        <v>0.38</v>
      </c>
      <c r="K3521" s="14">
        <f t="shared" si="578"/>
        <v>3.6</v>
      </c>
      <c r="L3521" s="14">
        <f t="shared" si="579"/>
        <v>312.95960000000002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41">
        <f t="shared" si="575"/>
        <v>6.8376931061383747E-4</v>
      </c>
      <c r="P3521" s="41">
        <f t="shared" si="576"/>
        <v>1.2851688581317171E-2</v>
      </c>
      <c r="Q3521" s="10">
        <f t="shared" si="580"/>
        <v>5</v>
      </c>
      <c r="R3521" s="34"/>
      <c r="T3521"/>
      <c r="U3521"/>
      <c r="V3521"/>
      <c r="W3521"/>
      <c r="X3521"/>
      <c r="Y3521"/>
      <c r="Z3521"/>
      <c r="AA3521"/>
      <c r="AB3521"/>
      <c r="AC3521"/>
    </row>
    <row r="3522" spans="1:29" x14ac:dyDescent="0.25">
      <c r="A3522" s="10">
        <f t="shared" si="571"/>
        <v>16</v>
      </c>
      <c r="B3522" s="4">
        <v>42151.666666666664</v>
      </c>
      <c r="C3522" s="2">
        <f>'[2]Hourly BAAL'!B3522</f>
        <v>0</v>
      </c>
      <c r="D3522" s="2">
        <f>'[2]Hourly BAAL'!C3522</f>
        <v>208.72752</v>
      </c>
      <c r="E3522" s="3">
        <f>'[2]Hourly BAAL'!D3522</f>
        <v>0</v>
      </c>
      <c r="F3522" s="3">
        <f>'[2]Hourly BAAL'!E3522</f>
        <v>0.34</v>
      </c>
      <c r="G3522" s="31">
        <f t="shared" si="577"/>
        <v>0</v>
      </c>
      <c r="H3522" s="31">
        <f t="shared" si="572"/>
        <v>389.0604800000001</v>
      </c>
      <c r="I3522" s="37">
        <f t="shared" si="573"/>
        <v>0</v>
      </c>
      <c r="J3522" s="37">
        <f t="shared" si="574"/>
        <v>0.34</v>
      </c>
      <c r="K3522" s="14">
        <f t="shared" si="578"/>
        <v>3.6</v>
      </c>
      <c r="L3522" s="14">
        <f t="shared" si="579"/>
        <v>312.95960000000002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75"/>
        <v>6.8376931061383747E-4</v>
      </c>
      <c r="P3522" s="41">
        <f t="shared" si="576"/>
        <v>6.6501416277322178E-3</v>
      </c>
      <c r="Q3522" s="10">
        <f t="shared" si="580"/>
        <v>5</v>
      </c>
      <c r="R3522" s="34"/>
      <c r="T3522"/>
      <c r="U3522"/>
      <c r="V3522"/>
      <c r="W3522"/>
      <c r="X3522"/>
      <c r="Y3522"/>
      <c r="Z3522"/>
      <c r="AA3522"/>
      <c r="AB3522"/>
      <c r="AC3522"/>
    </row>
    <row r="3523" spans="1:29" x14ac:dyDescent="0.25">
      <c r="A3523" s="10">
        <f t="shared" ref="A3523:A3586" si="581">HOUR(B3523:B10049)</f>
        <v>17</v>
      </c>
      <c r="B3523" s="4">
        <v>42151.708333333336</v>
      </c>
      <c r="C3523" s="2">
        <f>'[2]Hourly BAAL'!B3523</f>
        <v>20.411639999999998</v>
      </c>
      <c r="D3523" s="2">
        <f>'[2]Hourly BAAL'!C3523</f>
        <v>0</v>
      </c>
      <c r="E3523" s="3">
        <f>'[2]Hourly BAAL'!D3523</f>
        <v>0.03</v>
      </c>
      <c r="F3523" s="3">
        <f>'[2]Hourly BAAL'!E3523</f>
        <v>0.19</v>
      </c>
      <c r="G3523" s="31">
        <f t="shared" si="577"/>
        <v>4.4718600000000031</v>
      </c>
      <c r="H3523" s="31">
        <f t="shared" ref="H3523:H3586" si="582">IF(D3523="Data Error","Data Error",F3523*F$1-D3523)</f>
        <v>334.05800000000005</v>
      </c>
      <c r="I3523" s="37">
        <f t="shared" ref="I3523:I3586" si="583">IF(C3523="Data Error","Data Error",E3523+IF(AF$8&gt;G3523,ROUND((AF$8-G3523)/E$1,2),0))</f>
        <v>0.03</v>
      </c>
      <c r="J3523" s="37">
        <f t="shared" ref="J3523:J3586" si="584">IF(D3523="Data Error","Data Error",F3523+IF(AG$8&gt;H3523,ROUND((AG$8-H3523)/F$1,2),0))</f>
        <v>0.19</v>
      </c>
      <c r="K3523" s="14">
        <f t="shared" si="578"/>
        <v>28.483500000000003</v>
      </c>
      <c r="L3523" s="14">
        <f t="shared" si="579"/>
        <v>312.95960000000002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85">IF(C3523="Data Error","Data Error",(C3523/E$1-INDEX(AM$3:AM$103,MATCH(ROUND(I3523,2),$S$3:$S$103,0),1))^2)</f>
        <v>1.627673043409554E-4</v>
      </c>
      <c r="P3523" s="41">
        <f t="shared" ref="P3523:P3586" si="586">IF(D3523="Data Error","Data Error",(D3523/F$1-INDEX(AN$3:AN$103,MATCH(ROUND(J3523,2),$S$3:$S$103,0),1))^2)</f>
        <v>6.2467924531834404E-4</v>
      </c>
      <c r="Q3523" s="10">
        <f t="shared" si="580"/>
        <v>5</v>
      </c>
      <c r="R3523" s="34"/>
      <c r="T3523"/>
      <c r="U3523"/>
      <c r="V3523"/>
      <c r="W3523"/>
      <c r="X3523"/>
      <c r="Y3523"/>
      <c r="Z3523"/>
      <c r="AA3523"/>
      <c r="AB3523"/>
      <c r="AC3523"/>
    </row>
    <row r="3524" spans="1:29" x14ac:dyDescent="0.25">
      <c r="A3524" s="10">
        <f t="shared" si="581"/>
        <v>18</v>
      </c>
      <c r="B3524" s="4">
        <v>42151.75</v>
      </c>
      <c r="C3524" s="2">
        <f>'[2]Hourly BAAL'!B3524</f>
        <v>5.3114400000000002</v>
      </c>
      <c r="D3524" s="2">
        <f>'[2]Hourly BAAL'!C3524</f>
        <v>0</v>
      </c>
      <c r="E3524" s="3">
        <f>'[2]Hourly BAAL'!D3524</f>
        <v>0.01</v>
      </c>
      <c r="F3524" s="3">
        <f>'[2]Hourly BAAL'!E3524</f>
        <v>0.2</v>
      </c>
      <c r="G3524" s="31">
        <f t="shared" ref="G3524:G3587" si="587">IF(C3524="Data Error","Data Error",E3524*E$1-C3524)</f>
        <v>2.9830600000000009</v>
      </c>
      <c r="H3524" s="31">
        <f t="shared" si="582"/>
        <v>351.6400000000001</v>
      </c>
      <c r="I3524" s="37">
        <f t="shared" si="583"/>
        <v>0.01</v>
      </c>
      <c r="J3524" s="37">
        <f t="shared" si="584"/>
        <v>0.2</v>
      </c>
      <c r="K3524" s="14">
        <f t="shared" ref="K3524:K3587" si="588">IF(C3524="Data Error","Data Error",IF($AF$5="a.",IFERROR(INDEX(Z:Z,MATCH(I3524,$S:$S,0),1),Z$103),INDEX($BM$110:$BM$133,$A3524+1,1)*AF$11))</f>
        <v>11.894500000000001</v>
      </c>
      <c r="L3524" s="14">
        <f t="shared" ref="L3524:L3587" si="589">IF(D3524="Data Error","Data Error",IF($AF$5="a.",IFERROR(INDEX(AA:AA,MATCH(J3524,$S:$S,0),1),AA$103),INDEX($BM$140:$BM$163,$A3524+1,1)*AG$11))</f>
        <v>312.95960000000002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85"/>
        <v>3.8217404440771757E-6</v>
      </c>
      <c r="P3524" s="41">
        <f t="shared" si="586"/>
        <v>5.763471905470334E-4</v>
      </c>
      <c r="Q3524" s="10">
        <f t="shared" ref="Q3524:Q3587" si="590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</row>
    <row r="3525" spans="1:29" x14ac:dyDescent="0.25">
      <c r="A3525" s="10">
        <f t="shared" si="581"/>
        <v>19</v>
      </c>
      <c r="B3525" s="4">
        <v>42151.791666666664</v>
      </c>
      <c r="C3525" s="2">
        <f>'[2]Hourly BAAL'!B3525</f>
        <v>4.2559199999999997</v>
      </c>
      <c r="D3525" s="2">
        <f>'[2]Hourly BAAL'!C3525</f>
        <v>0</v>
      </c>
      <c r="E3525" s="3">
        <f>'[2]Hourly BAAL'!D3525</f>
        <v>0.02</v>
      </c>
      <c r="F3525" s="3">
        <f>'[2]Hourly BAAL'!E3525</f>
        <v>0.26</v>
      </c>
      <c r="G3525" s="31">
        <f t="shared" si="587"/>
        <v>12.333080000000002</v>
      </c>
      <c r="H3525" s="31">
        <f t="shared" si="582"/>
        <v>457.13200000000006</v>
      </c>
      <c r="I3525" s="37">
        <f t="shared" si="583"/>
        <v>0.02</v>
      </c>
      <c r="J3525" s="37">
        <f t="shared" si="584"/>
        <v>0.26</v>
      </c>
      <c r="K3525" s="14">
        <f t="shared" si="588"/>
        <v>20.189000000000004</v>
      </c>
      <c r="L3525" s="14">
        <f t="shared" si="589"/>
        <v>312.95960000000002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85"/>
        <v>3.9431686723402884E-6</v>
      </c>
      <c r="P3525" s="41">
        <f t="shared" si="586"/>
        <v>1.2292303090025484E-3</v>
      </c>
      <c r="Q3525" s="10">
        <f t="shared" si="590"/>
        <v>5</v>
      </c>
      <c r="R3525" s="34"/>
      <c r="T3525"/>
      <c r="U3525"/>
      <c r="V3525"/>
      <c r="W3525"/>
      <c r="X3525"/>
      <c r="Y3525"/>
      <c r="Z3525"/>
      <c r="AA3525"/>
      <c r="AB3525"/>
      <c r="AC3525"/>
    </row>
    <row r="3526" spans="1:29" x14ac:dyDescent="0.25">
      <c r="A3526" s="10">
        <f t="shared" si="581"/>
        <v>20</v>
      </c>
      <c r="B3526" s="4">
        <v>42151.833333333336</v>
      </c>
      <c r="C3526" s="2">
        <f>'[2]Hourly BAAL'!B3526</f>
        <v>0</v>
      </c>
      <c r="D3526" s="2">
        <f>'[2]Hourly BAAL'!C3526</f>
        <v>0</v>
      </c>
      <c r="E3526" s="3">
        <f>'[2]Hourly BAAL'!D3526</f>
        <v>0.03</v>
      </c>
      <c r="F3526" s="3">
        <f>'[2]Hourly BAAL'!E3526</f>
        <v>0.28999999999999998</v>
      </c>
      <c r="G3526" s="31">
        <f t="shared" si="587"/>
        <v>24.883500000000002</v>
      </c>
      <c r="H3526" s="31">
        <f t="shared" si="582"/>
        <v>509.87800000000004</v>
      </c>
      <c r="I3526" s="37">
        <f t="shared" si="583"/>
        <v>0.03</v>
      </c>
      <c r="J3526" s="37">
        <f t="shared" si="584"/>
        <v>0.28999999999999998</v>
      </c>
      <c r="K3526" s="14">
        <f t="shared" si="588"/>
        <v>28.483500000000003</v>
      </c>
      <c r="L3526" s="14">
        <f t="shared" si="589"/>
        <v>312.95960000000002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85"/>
        <v>1.4043708222104091E-4</v>
      </c>
      <c r="P3526" s="41">
        <f t="shared" si="586"/>
        <v>1.1621524015282686E-3</v>
      </c>
      <c r="Q3526" s="10">
        <f t="shared" si="590"/>
        <v>5</v>
      </c>
      <c r="R3526" s="34"/>
      <c r="T3526"/>
      <c r="U3526"/>
      <c r="V3526"/>
      <c r="W3526"/>
      <c r="X3526"/>
      <c r="Y3526"/>
      <c r="Z3526"/>
      <c r="AA3526"/>
      <c r="AB3526"/>
      <c r="AC3526"/>
    </row>
    <row r="3527" spans="1:29" x14ac:dyDescent="0.25">
      <c r="A3527" s="10">
        <f t="shared" si="581"/>
        <v>21</v>
      </c>
      <c r="B3527" s="4">
        <v>42151.875</v>
      </c>
      <c r="C3527" s="2">
        <f>'[2]Hourly BAAL'!B3527</f>
        <v>8.1721199999999996</v>
      </c>
      <c r="D3527" s="2">
        <f>'[2]Hourly BAAL'!C3527</f>
        <v>72.209040000000002</v>
      </c>
      <c r="E3527" s="3">
        <f>'[2]Hourly BAAL'!D3527</f>
        <v>0.03</v>
      </c>
      <c r="F3527" s="3">
        <f>'[2]Hourly BAAL'!E3527</f>
        <v>0.33</v>
      </c>
      <c r="G3527" s="31">
        <f t="shared" si="587"/>
        <v>16.711380000000002</v>
      </c>
      <c r="H3527" s="31">
        <f t="shared" si="582"/>
        <v>507.99696000000012</v>
      </c>
      <c r="I3527" s="37">
        <f t="shared" si="583"/>
        <v>0.03</v>
      </c>
      <c r="J3527" s="37">
        <f t="shared" si="584"/>
        <v>0.33</v>
      </c>
      <c r="K3527" s="14">
        <f t="shared" si="588"/>
        <v>28.483500000000003</v>
      </c>
      <c r="L3527" s="14">
        <f t="shared" si="589"/>
        <v>312.95960000000002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85"/>
        <v>3.9926386722306879E-6</v>
      </c>
      <c r="P3527" s="41">
        <f t="shared" si="586"/>
        <v>1.1858981374278983E-4</v>
      </c>
      <c r="Q3527" s="10">
        <f t="shared" si="590"/>
        <v>5</v>
      </c>
      <c r="R3527" s="34"/>
      <c r="T3527"/>
      <c r="U3527"/>
      <c r="V3527"/>
      <c r="W3527"/>
      <c r="X3527"/>
      <c r="Y3527"/>
      <c r="Z3527"/>
      <c r="AA3527"/>
      <c r="AB3527"/>
      <c r="AC3527"/>
    </row>
    <row r="3528" spans="1:29" x14ac:dyDescent="0.25">
      <c r="A3528" s="10">
        <f t="shared" si="581"/>
        <v>22</v>
      </c>
      <c r="B3528" s="4">
        <v>42151.916666666664</v>
      </c>
      <c r="C3528" s="2">
        <f>'[2]Hourly BAAL'!B3528</f>
        <v>26.128679999999999</v>
      </c>
      <c r="D3528" s="2">
        <f>'[2]Hourly BAAL'!C3528</f>
        <v>0</v>
      </c>
      <c r="E3528" s="3">
        <f>'[2]Hourly BAAL'!D3528</f>
        <v>0.04</v>
      </c>
      <c r="F3528" s="3">
        <f>'[2]Hourly BAAL'!E3528</f>
        <v>0.3</v>
      </c>
      <c r="G3528" s="31">
        <f t="shared" si="587"/>
        <v>7.0493200000000051</v>
      </c>
      <c r="H3528" s="31">
        <f t="shared" si="582"/>
        <v>527.46</v>
      </c>
      <c r="I3528" s="37">
        <f t="shared" si="583"/>
        <v>0.04</v>
      </c>
      <c r="J3528" s="37">
        <f t="shared" si="584"/>
        <v>0.3</v>
      </c>
      <c r="K3528" s="14">
        <f t="shared" si="588"/>
        <v>36.778000000000006</v>
      </c>
      <c r="L3528" s="14">
        <f t="shared" si="589"/>
        <v>312.95960000000002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85"/>
        <v>3.053788927893305E-4</v>
      </c>
      <c r="P3528" s="41">
        <f t="shared" si="586"/>
        <v>8.7452825367948168E-4</v>
      </c>
      <c r="Q3528" s="10">
        <f t="shared" si="590"/>
        <v>5</v>
      </c>
      <c r="R3528" s="34"/>
      <c r="T3528"/>
      <c r="U3528"/>
      <c r="V3528"/>
      <c r="W3528"/>
      <c r="X3528"/>
      <c r="Y3528"/>
      <c r="Z3528"/>
      <c r="AA3528"/>
      <c r="AB3528"/>
      <c r="AC3528"/>
    </row>
    <row r="3529" spans="1:29" x14ac:dyDescent="0.25">
      <c r="A3529" s="10">
        <f t="shared" si="581"/>
        <v>23</v>
      </c>
      <c r="B3529" s="4">
        <v>42151.958333333336</v>
      </c>
      <c r="C3529" s="2">
        <f>'[2]Hourly BAAL'!B3529</f>
        <v>17.02056</v>
      </c>
      <c r="D3529" s="2">
        <f>'[2]Hourly BAAL'!C3529</f>
        <v>2.6349600000000102</v>
      </c>
      <c r="E3529" s="3">
        <f>'[2]Hourly BAAL'!D3529</f>
        <v>0.03</v>
      </c>
      <c r="F3529" s="3">
        <f>'[2]Hourly BAAL'!E3529</f>
        <v>0.27</v>
      </c>
      <c r="G3529" s="31">
        <f t="shared" si="587"/>
        <v>7.8629400000000018</v>
      </c>
      <c r="H3529" s="31">
        <f t="shared" si="582"/>
        <v>472.07904000000008</v>
      </c>
      <c r="I3529" s="37">
        <f t="shared" si="583"/>
        <v>0.03</v>
      </c>
      <c r="J3529" s="37">
        <f t="shared" si="584"/>
        <v>0.27</v>
      </c>
      <c r="K3529" s="14">
        <f t="shared" si="588"/>
        <v>28.483500000000003</v>
      </c>
      <c r="L3529" s="14">
        <f t="shared" si="589"/>
        <v>312.95960000000002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85"/>
        <v>7.5163374094244594E-5</v>
      </c>
      <c r="P3529" s="41">
        <f t="shared" si="586"/>
        <v>9.1943697434466163E-4</v>
      </c>
      <c r="Q3529" s="10">
        <f t="shared" si="590"/>
        <v>5</v>
      </c>
      <c r="R3529" s="34"/>
      <c r="T3529"/>
      <c r="U3529"/>
      <c r="V3529"/>
      <c r="W3529"/>
      <c r="X3529"/>
      <c r="Y3529"/>
      <c r="Z3529"/>
      <c r="AA3529"/>
      <c r="AB3529"/>
      <c r="AC3529"/>
    </row>
    <row r="3530" spans="1:29" x14ac:dyDescent="0.25">
      <c r="A3530" s="10">
        <f t="shared" si="581"/>
        <v>0</v>
      </c>
      <c r="B3530" s="1">
        <v>42152</v>
      </c>
      <c r="C3530" s="2">
        <f>'[2]Hourly BAAL'!B3530</f>
        <v>19.941479999999999</v>
      </c>
      <c r="D3530" s="2">
        <f>'[2]Hourly BAAL'!C3530</f>
        <v>191.43276</v>
      </c>
      <c r="E3530" s="3">
        <f>'[2]Hourly BAAL'!D3530</f>
        <v>0.04</v>
      </c>
      <c r="F3530" s="3">
        <f>'[2]Hourly BAAL'!E3530</f>
        <v>0.3</v>
      </c>
      <c r="G3530" s="31">
        <f t="shared" si="587"/>
        <v>13.236520000000006</v>
      </c>
      <c r="H3530" s="31">
        <f t="shared" si="582"/>
        <v>336.02724000000001</v>
      </c>
      <c r="I3530" s="37">
        <f t="shared" si="583"/>
        <v>0.04</v>
      </c>
      <c r="J3530" s="37">
        <f t="shared" si="584"/>
        <v>0.3</v>
      </c>
      <c r="K3530" s="14">
        <f t="shared" si="588"/>
        <v>36.778000000000006</v>
      </c>
      <c r="L3530" s="14">
        <f t="shared" si="589"/>
        <v>312.95960000000002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85"/>
        <v>1.0031410007985181E-4</v>
      </c>
      <c r="P3530" s="41">
        <f t="shared" si="586"/>
        <v>6.2896865792487358E-3</v>
      </c>
      <c r="Q3530" s="10">
        <f t="shared" si="590"/>
        <v>5</v>
      </c>
      <c r="R3530" s="34"/>
      <c r="T3530"/>
      <c r="U3530"/>
      <c r="V3530"/>
      <c r="W3530"/>
      <c r="X3530"/>
      <c r="Y3530"/>
      <c r="Z3530"/>
      <c r="AA3530"/>
      <c r="AB3530"/>
      <c r="AC3530"/>
    </row>
    <row r="3531" spans="1:29" x14ac:dyDescent="0.25">
      <c r="A3531" s="10">
        <f t="shared" si="581"/>
        <v>1</v>
      </c>
      <c r="B3531" s="4">
        <v>42152.041666666664</v>
      </c>
      <c r="C3531" s="2">
        <f>'[2]Hourly BAAL'!B3531</f>
        <v>9.3506400000000003</v>
      </c>
      <c r="D3531" s="2">
        <f>'[2]Hourly BAAL'!C3531</f>
        <v>112.74444</v>
      </c>
      <c r="E3531" s="3">
        <f>'[2]Hourly BAAL'!D3531</f>
        <v>0.03</v>
      </c>
      <c r="F3531" s="3">
        <f>'[2]Hourly BAAL'!E3531</f>
        <v>0.24</v>
      </c>
      <c r="G3531" s="31">
        <f t="shared" si="587"/>
        <v>15.532860000000001</v>
      </c>
      <c r="H3531" s="31">
        <f t="shared" si="582"/>
        <v>309.22356000000008</v>
      </c>
      <c r="I3531" s="37">
        <f t="shared" si="583"/>
        <v>0.03</v>
      </c>
      <c r="J3531" s="37">
        <f t="shared" si="584"/>
        <v>0.24</v>
      </c>
      <c r="K3531" s="14">
        <f t="shared" si="588"/>
        <v>28.483500000000003</v>
      </c>
      <c r="L3531" s="14">
        <f t="shared" si="589"/>
        <v>312.95960000000002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85"/>
        <v>3.332910876871485E-7</v>
      </c>
      <c r="P3531" s="41">
        <f t="shared" si="586"/>
        <v>1.5328588025240622E-3</v>
      </c>
      <c r="Q3531" s="10">
        <f t="shared" si="590"/>
        <v>5</v>
      </c>
      <c r="R3531" s="34"/>
      <c r="T3531"/>
      <c r="U3531"/>
      <c r="V3531"/>
      <c r="W3531"/>
      <c r="X3531"/>
      <c r="Y3531"/>
      <c r="Z3531"/>
      <c r="AA3531"/>
      <c r="AB3531"/>
      <c r="AC3531"/>
    </row>
    <row r="3532" spans="1:29" x14ac:dyDescent="0.25">
      <c r="A3532" s="10">
        <f t="shared" si="581"/>
        <v>2</v>
      </c>
      <c r="B3532" s="4">
        <v>42152.083333333336</v>
      </c>
      <c r="C3532" s="2">
        <f>'[2]Hourly BAAL'!B3532</f>
        <v>11.205959999999999</v>
      </c>
      <c r="D3532" s="2">
        <f>'[2]Hourly BAAL'!C3532</f>
        <v>52.717799999999997</v>
      </c>
      <c r="E3532" s="3">
        <f>'[2]Hourly BAAL'!D3532</f>
        <v>0.04</v>
      </c>
      <c r="F3532" s="3">
        <f>'[2]Hourly BAAL'!E3532</f>
        <v>0.2</v>
      </c>
      <c r="G3532" s="31">
        <f t="shared" si="587"/>
        <v>21.972040000000007</v>
      </c>
      <c r="H3532" s="31">
        <f t="shared" si="582"/>
        <v>298.92220000000009</v>
      </c>
      <c r="I3532" s="37">
        <f t="shared" si="583"/>
        <v>0.04</v>
      </c>
      <c r="J3532" s="37">
        <f t="shared" si="584"/>
        <v>0.2</v>
      </c>
      <c r="K3532" s="14">
        <f t="shared" si="588"/>
        <v>36.778000000000006</v>
      </c>
      <c r="L3532" s="14">
        <f t="shared" si="589"/>
        <v>312.95960000000002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85"/>
        <v>2.6626532842979088E-7</v>
      </c>
      <c r="P3532" s="41">
        <f t="shared" si="586"/>
        <v>3.5721287415425463E-5</v>
      </c>
      <c r="Q3532" s="10">
        <f t="shared" si="590"/>
        <v>5</v>
      </c>
      <c r="R3532" s="34"/>
      <c r="T3532"/>
      <c r="U3532"/>
      <c r="V3532"/>
      <c r="W3532"/>
      <c r="X3532"/>
      <c r="Y3532"/>
      <c r="Z3532"/>
      <c r="AA3532"/>
      <c r="AB3532"/>
      <c r="AC3532"/>
    </row>
    <row r="3533" spans="1:29" x14ac:dyDescent="0.25">
      <c r="A3533" s="10">
        <f t="shared" si="581"/>
        <v>3</v>
      </c>
      <c r="B3533" s="4">
        <v>42152.125</v>
      </c>
      <c r="C3533" s="2">
        <f>'[2]Hourly BAAL'!B3533</f>
        <v>0</v>
      </c>
      <c r="D3533" s="2">
        <f>'[2]Hourly BAAL'!C3533</f>
        <v>7.3319999999999999</v>
      </c>
      <c r="E3533" s="3">
        <f>'[2]Hourly BAAL'!D3533</f>
        <v>0.05</v>
      </c>
      <c r="F3533" s="3">
        <f>'[2]Hourly BAAL'!E3533</f>
        <v>0.2</v>
      </c>
      <c r="G3533" s="31">
        <f t="shared" si="587"/>
        <v>41.472500000000004</v>
      </c>
      <c r="H3533" s="31">
        <f t="shared" si="582"/>
        <v>344.30800000000011</v>
      </c>
      <c r="I3533" s="37">
        <f t="shared" si="583"/>
        <v>0.05</v>
      </c>
      <c r="J3533" s="37">
        <f t="shared" si="584"/>
        <v>0.2</v>
      </c>
      <c r="K3533" s="14">
        <f t="shared" si="588"/>
        <v>45.072500000000005</v>
      </c>
      <c r="L3533" s="14">
        <f t="shared" si="589"/>
        <v>312.95960000000002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85"/>
        <v>1.99833002650499E-4</v>
      </c>
      <c r="P3533" s="41">
        <f t="shared" si="586"/>
        <v>3.935088702987977E-4</v>
      </c>
      <c r="Q3533" s="10">
        <f t="shared" si="590"/>
        <v>5</v>
      </c>
      <c r="R3533" s="34"/>
      <c r="T3533"/>
      <c r="U3533"/>
      <c r="V3533"/>
      <c r="W3533"/>
      <c r="X3533"/>
      <c r="Y3533"/>
      <c r="Z3533"/>
      <c r="AA3533"/>
      <c r="AB3533"/>
      <c r="AC3533"/>
    </row>
    <row r="3534" spans="1:29" x14ac:dyDescent="0.25">
      <c r="A3534" s="10">
        <f t="shared" si="581"/>
        <v>4</v>
      </c>
      <c r="B3534" s="4">
        <v>42152.166666666664</v>
      </c>
      <c r="C3534" s="2">
        <f>'[2]Hourly BAAL'!B3534</f>
        <v>0</v>
      </c>
      <c r="D3534" s="2">
        <f>'[2]Hourly BAAL'!C3534</f>
        <v>22.29504</v>
      </c>
      <c r="E3534" s="3">
        <f>'[2]Hourly BAAL'!D3534</f>
        <v>0.05</v>
      </c>
      <c r="F3534" s="3">
        <f>'[2]Hourly BAAL'!E3534</f>
        <v>0.23</v>
      </c>
      <c r="G3534" s="31">
        <f t="shared" si="587"/>
        <v>41.472500000000004</v>
      </c>
      <c r="H3534" s="31">
        <f t="shared" si="582"/>
        <v>382.09096000000011</v>
      </c>
      <c r="I3534" s="37">
        <f t="shared" si="583"/>
        <v>0.05</v>
      </c>
      <c r="J3534" s="37">
        <f t="shared" si="584"/>
        <v>0.23</v>
      </c>
      <c r="K3534" s="14">
        <f t="shared" si="588"/>
        <v>45.072500000000005</v>
      </c>
      <c r="L3534" s="14">
        <f t="shared" si="589"/>
        <v>312.95960000000002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85"/>
        <v>1.99833002650499E-4</v>
      </c>
      <c r="P3534" s="41">
        <f t="shared" si="586"/>
        <v>1.6938439614395837E-4</v>
      </c>
      <c r="Q3534" s="10">
        <f t="shared" si="590"/>
        <v>5</v>
      </c>
      <c r="R3534" s="34"/>
      <c r="T3534"/>
      <c r="U3534"/>
      <c r="V3534"/>
      <c r="W3534"/>
      <c r="X3534"/>
      <c r="Y3534"/>
      <c r="Z3534"/>
      <c r="AA3534"/>
      <c r="AB3534"/>
      <c r="AC3534"/>
    </row>
    <row r="3535" spans="1:29" x14ac:dyDescent="0.25">
      <c r="A3535" s="10">
        <f t="shared" si="581"/>
        <v>5</v>
      </c>
      <c r="B3535" s="4">
        <v>42152.208333333336</v>
      </c>
      <c r="C3535" s="2">
        <f>'[2]Hourly BAAL'!B3535</f>
        <v>0</v>
      </c>
      <c r="D3535" s="2">
        <f>'[2]Hourly BAAL'!C3535</f>
        <v>56.49192</v>
      </c>
      <c r="E3535" s="3">
        <f>'[2]Hourly BAAL'!D3535</f>
        <v>0.05</v>
      </c>
      <c r="F3535" s="3">
        <f>'[2]Hourly BAAL'!E3535</f>
        <v>0.21</v>
      </c>
      <c r="G3535" s="31">
        <f t="shared" si="587"/>
        <v>41.472500000000004</v>
      </c>
      <c r="H3535" s="31">
        <f t="shared" si="582"/>
        <v>312.73008000000004</v>
      </c>
      <c r="I3535" s="37">
        <f t="shared" si="583"/>
        <v>0.05</v>
      </c>
      <c r="J3535" s="37">
        <f t="shared" si="584"/>
        <v>0.21</v>
      </c>
      <c r="K3535" s="14">
        <f t="shared" si="588"/>
        <v>45.072500000000005</v>
      </c>
      <c r="L3535" s="14">
        <f t="shared" si="589"/>
        <v>312.95960000000002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85"/>
        <v>1.99833002650499E-4</v>
      </c>
      <c r="P3535" s="41">
        <f t="shared" si="586"/>
        <v>6.4020066249157812E-5</v>
      </c>
      <c r="Q3535" s="10">
        <f t="shared" si="590"/>
        <v>5</v>
      </c>
      <c r="R3535" s="34"/>
      <c r="T3535"/>
      <c r="U3535"/>
      <c r="V3535"/>
      <c r="W3535"/>
      <c r="X3535"/>
      <c r="Y3535"/>
      <c r="Z3535"/>
      <c r="AA3535"/>
      <c r="AB3535"/>
      <c r="AC3535"/>
    </row>
    <row r="3536" spans="1:29" x14ac:dyDescent="0.25">
      <c r="A3536" s="10">
        <f t="shared" si="581"/>
        <v>6</v>
      </c>
      <c r="B3536" s="4">
        <v>42152.25</v>
      </c>
      <c r="C3536" s="2">
        <f>'[2]Hourly BAAL'!B3536</f>
        <v>0</v>
      </c>
      <c r="D3536" s="2">
        <f>'[2]Hourly BAAL'!C3536</f>
        <v>185.25084000000001</v>
      </c>
      <c r="E3536" s="3">
        <f>'[2]Hourly BAAL'!D3536</f>
        <v>0.05</v>
      </c>
      <c r="F3536" s="3">
        <f>'[2]Hourly BAAL'!E3536</f>
        <v>0.25</v>
      </c>
      <c r="G3536" s="31">
        <f t="shared" si="587"/>
        <v>41.472500000000004</v>
      </c>
      <c r="H3536" s="31">
        <f t="shared" si="582"/>
        <v>254.29916000000006</v>
      </c>
      <c r="I3536" s="37">
        <f t="shared" si="583"/>
        <v>0.05</v>
      </c>
      <c r="J3536" s="37">
        <f t="shared" si="584"/>
        <v>0.25</v>
      </c>
      <c r="K3536" s="14">
        <f t="shared" si="588"/>
        <v>45.072500000000005</v>
      </c>
      <c r="L3536" s="14">
        <f t="shared" si="589"/>
        <v>312.95960000000002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85"/>
        <v>1.99833002650499E-4</v>
      </c>
      <c r="P3536" s="41">
        <f t="shared" si="586"/>
        <v>6.8931463382614962E-3</v>
      </c>
      <c r="Q3536" s="10">
        <f t="shared" si="590"/>
        <v>5</v>
      </c>
      <c r="R3536" s="34"/>
      <c r="T3536"/>
      <c r="U3536"/>
      <c r="V3536"/>
      <c r="W3536"/>
      <c r="X3536"/>
      <c r="Y3536"/>
      <c r="Z3536"/>
      <c r="AA3536"/>
      <c r="AB3536"/>
      <c r="AC3536"/>
    </row>
    <row r="3537" spans="1:29" x14ac:dyDescent="0.25">
      <c r="A3537" s="10">
        <f t="shared" si="581"/>
        <v>7</v>
      </c>
      <c r="B3537" s="4">
        <v>42152.291666666664</v>
      </c>
      <c r="C3537" s="2">
        <f>'[2]Hourly BAAL'!B3537</f>
        <v>0</v>
      </c>
      <c r="D3537" s="2">
        <f>'[2]Hourly BAAL'!C3537</f>
        <v>56.376719999999999</v>
      </c>
      <c r="E3537" s="3">
        <f>'[2]Hourly BAAL'!D3537</f>
        <v>0.05</v>
      </c>
      <c r="F3537" s="3">
        <f>'[2]Hourly BAAL'!E3537</f>
        <v>0.16</v>
      </c>
      <c r="G3537" s="31">
        <f t="shared" si="587"/>
        <v>41.472500000000004</v>
      </c>
      <c r="H3537" s="31">
        <f t="shared" si="582"/>
        <v>224.93528000000006</v>
      </c>
      <c r="I3537" s="37">
        <f t="shared" si="583"/>
        <v>0.05</v>
      </c>
      <c r="J3537" s="37">
        <f t="shared" si="584"/>
        <v>0.16</v>
      </c>
      <c r="K3537" s="14">
        <f t="shared" si="588"/>
        <v>45.072500000000005</v>
      </c>
      <c r="L3537" s="14">
        <f t="shared" si="589"/>
        <v>281.31200000000007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85"/>
        <v>1.99833002650499E-4</v>
      </c>
      <c r="P3537" s="41">
        <f t="shared" si="586"/>
        <v>1.062065406296938E-4</v>
      </c>
      <c r="Q3537" s="10">
        <f t="shared" si="590"/>
        <v>5</v>
      </c>
      <c r="R3537" s="34"/>
      <c r="T3537"/>
      <c r="U3537"/>
      <c r="V3537"/>
      <c r="W3537"/>
      <c r="X3537"/>
      <c r="Y3537"/>
      <c r="Z3537"/>
      <c r="AA3537"/>
      <c r="AB3537"/>
      <c r="AC3537"/>
    </row>
    <row r="3538" spans="1:29" x14ac:dyDescent="0.25">
      <c r="A3538" s="10">
        <f t="shared" si="581"/>
        <v>8</v>
      </c>
      <c r="B3538" s="4">
        <v>42152.333333333336</v>
      </c>
      <c r="C3538" s="2">
        <f>'[2]Hourly BAAL'!B3538</f>
        <v>4.0464000000000002</v>
      </c>
      <c r="D3538" s="2">
        <f>'[2]Hourly BAAL'!C3538</f>
        <v>0</v>
      </c>
      <c r="E3538" s="3">
        <f>'[2]Hourly BAAL'!D3538</f>
        <v>0.04</v>
      </c>
      <c r="F3538" s="3">
        <f>'[2]Hourly BAAL'!E3538</f>
        <v>0.12</v>
      </c>
      <c r="G3538" s="31">
        <f t="shared" si="587"/>
        <v>29.131600000000006</v>
      </c>
      <c r="H3538" s="31">
        <f t="shared" si="582"/>
        <v>210.98400000000004</v>
      </c>
      <c r="I3538" s="37">
        <f t="shared" si="583"/>
        <v>0.04</v>
      </c>
      <c r="J3538" s="37">
        <f t="shared" si="584"/>
        <v>0.12</v>
      </c>
      <c r="K3538" s="14">
        <f t="shared" si="588"/>
        <v>36.778000000000006</v>
      </c>
      <c r="L3538" s="14">
        <f t="shared" si="589"/>
        <v>210.98400000000004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85"/>
        <v>8.3680502029761036E-5</v>
      </c>
      <c r="P3538" s="41">
        <f t="shared" si="586"/>
        <v>3.6614499290164268E-4</v>
      </c>
      <c r="Q3538" s="10">
        <f t="shared" si="590"/>
        <v>5</v>
      </c>
      <c r="R3538" s="34"/>
      <c r="T3538"/>
      <c r="U3538"/>
      <c r="V3538"/>
      <c r="W3538"/>
      <c r="X3538"/>
      <c r="Y3538"/>
      <c r="Z3538"/>
      <c r="AA3538"/>
      <c r="AB3538"/>
      <c r="AC3538"/>
    </row>
    <row r="3539" spans="1:29" x14ac:dyDescent="0.25">
      <c r="A3539" s="10">
        <f t="shared" si="581"/>
        <v>9</v>
      </c>
      <c r="B3539" s="4">
        <v>42152.375</v>
      </c>
      <c r="C3539" s="2">
        <f>'[2]Hourly BAAL'!B3539</f>
        <v>22.309080000000002</v>
      </c>
      <c r="D3539" s="2">
        <f>'[2]Hourly BAAL'!C3539</f>
        <v>0</v>
      </c>
      <c r="E3539" s="3">
        <f>'[2]Hourly BAAL'!D3539</f>
        <v>0.03</v>
      </c>
      <c r="F3539" s="3">
        <f>'[2]Hourly BAAL'!E3539</f>
        <v>0.17</v>
      </c>
      <c r="G3539" s="31">
        <f t="shared" si="587"/>
        <v>2.5744199999999999</v>
      </c>
      <c r="H3539" s="31">
        <f t="shared" si="582"/>
        <v>298.89400000000006</v>
      </c>
      <c r="I3539" s="37">
        <f t="shared" si="583"/>
        <v>0.03</v>
      </c>
      <c r="J3539" s="37">
        <f t="shared" si="584"/>
        <v>0.17</v>
      </c>
      <c r="K3539" s="14">
        <f t="shared" si="588"/>
        <v>28.483500000000003</v>
      </c>
      <c r="L3539" s="14">
        <f t="shared" si="589"/>
        <v>298.89400000000006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85"/>
        <v>2.2637059619380016E-4</v>
      </c>
      <c r="P3539" s="41">
        <f t="shared" si="586"/>
        <v>7.2044308126641501E-4</v>
      </c>
      <c r="Q3539" s="10">
        <f t="shared" si="590"/>
        <v>5</v>
      </c>
      <c r="R3539" s="34"/>
      <c r="T3539"/>
      <c r="U3539"/>
      <c r="V3539"/>
      <c r="W3539"/>
      <c r="X3539"/>
      <c r="Y3539"/>
      <c r="Z3539"/>
      <c r="AA3539"/>
      <c r="AB3539"/>
      <c r="AC3539"/>
    </row>
    <row r="3540" spans="1:29" x14ac:dyDescent="0.25">
      <c r="A3540" s="10">
        <f t="shared" si="581"/>
        <v>10</v>
      </c>
      <c r="B3540" s="4">
        <v>42152.416666666664</v>
      </c>
      <c r="C3540" s="2">
        <f>'[2]Hourly BAAL'!B3540</f>
        <v>21.202079999999999</v>
      </c>
      <c r="D3540" s="2">
        <f>'[2]Hourly BAAL'!C3540</f>
        <v>46.449480000000001</v>
      </c>
      <c r="E3540" s="3">
        <f>'[2]Hourly BAAL'!D3540</f>
        <v>0.02</v>
      </c>
      <c r="F3540" s="3">
        <f>'[2]Hourly BAAL'!E3540</f>
        <v>0.24</v>
      </c>
      <c r="G3540" s="31">
        <f t="shared" si="587"/>
        <v>-4.6130799999999965</v>
      </c>
      <c r="H3540" s="31">
        <f t="shared" si="582"/>
        <v>375.51852000000008</v>
      </c>
      <c r="I3540" s="37">
        <f t="shared" si="583"/>
        <v>0.02</v>
      </c>
      <c r="J3540" s="37">
        <f t="shared" si="584"/>
        <v>0.24</v>
      </c>
      <c r="K3540" s="14">
        <f t="shared" si="588"/>
        <v>20.189000000000004</v>
      </c>
      <c r="L3540" s="14">
        <f t="shared" si="589"/>
        <v>312.95960000000002</v>
      </c>
      <c r="M3540" s="10">
        <f>IF(C3540="Data Error","Data Error",IF(C3540&lt;=K3540,0,1-IFERROR(INDEX(BAAL!$C:$D,MATCH(ROUNDUP(C3540-K3540,0),BAAL!$B:$B,0),MATCH(LEFT(M$2,4),BAAL!$C$2:$D$2,0)),0)))</f>
        <v>1.0000000000000009E-3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85"/>
        <v>3.4021275892427895E-4</v>
      </c>
      <c r="P3540" s="41">
        <f t="shared" si="586"/>
        <v>2.0897209451468363E-6</v>
      </c>
      <c r="Q3540" s="10">
        <f t="shared" si="590"/>
        <v>5</v>
      </c>
      <c r="R3540" s="34"/>
      <c r="T3540"/>
      <c r="U3540"/>
      <c r="V3540"/>
      <c r="W3540"/>
      <c r="X3540"/>
      <c r="Y3540"/>
      <c r="Z3540"/>
      <c r="AA3540"/>
      <c r="AB3540"/>
      <c r="AC3540"/>
    </row>
    <row r="3541" spans="1:29" x14ac:dyDescent="0.25">
      <c r="A3541" s="10">
        <f t="shared" si="581"/>
        <v>11</v>
      </c>
      <c r="B3541" s="4">
        <v>42152.458333333336</v>
      </c>
      <c r="C3541" s="2">
        <f>'[2]Hourly BAAL'!B3541</f>
        <v>13.012560000000001</v>
      </c>
      <c r="D3541" s="2">
        <f>'[2]Hourly BAAL'!C3541</f>
        <v>0</v>
      </c>
      <c r="E3541" s="3">
        <f>'[2]Hourly BAAL'!D3541</f>
        <v>0.02</v>
      </c>
      <c r="F3541" s="3">
        <f>'[2]Hourly BAAL'!E3541</f>
        <v>0.21</v>
      </c>
      <c r="G3541" s="31">
        <f t="shared" si="587"/>
        <v>3.5764400000000016</v>
      </c>
      <c r="H3541" s="31">
        <f t="shared" si="582"/>
        <v>369.22200000000004</v>
      </c>
      <c r="I3541" s="37">
        <f t="shared" si="583"/>
        <v>0.02</v>
      </c>
      <c r="J3541" s="37">
        <f t="shared" si="584"/>
        <v>0.21</v>
      </c>
      <c r="K3541" s="14">
        <f t="shared" si="588"/>
        <v>20.189000000000004</v>
      </c>
      <c r="L3541" s="14">
        <f t="shared" si="589"/>
        <v>312.95960000000002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85"/>
        <v>7.3469293021411034E-5</v>
      </c>
      <c r="P3541" s="41">
        <f t="shared" si="586"/>
        <v>5.8222256632021324E-4</v>
      </c>
      <c r="Q3541" s="10">
        <f t="shared" si="590"/>
        <v>5</v>
      </c>
      <c r="R3541" s="34"/>
      <c r="T3541"/>
      <c r="U3541"/>
      <c r="V3541"/>
      <c r="W3541"/>
      <c r="X3541"/>
      <c r="Y3541"/>
      <c r="Z3541"/>
      <c r="AA3541"/>
      <c r="AB3541"/>
      <c r="AC3541"/>
    </row>
    <row r="3542" spans="1:29" x14ac:dyDescent="0.25">
      <c r="A3542" s="10">
        <f t="shared" si="581"/>
        <v>12</v>
      </c>
      <c r="B3542" s="4">
        <v>42152.5</v>
      </c>
      <c r="C3542" s="2">
        <f>'[2]Hourly BAAL'!B3542</f>
        <v>2.8201200000000002</v>
      </c>
      <c r="D3542" s="2">
        <f>'[2]Hourly BAAL'!C3542</f>
        <v>0</v>
      </c>
      <c r="E3542" s="3">
        <f>'[2]Hourly BAAL'!D3542</f>
        <v>0.01</v>
      </c>
      <c r="F3542" s="3">
        <f>'[2]Hourly BAAL'!E3542</f>
        <v>0.21</v>
      </c>
      <c r="G3542" s="31">
        <f t="shared" si="587"/>
        <v>5.4743800000000009</v>
      </c>
      <c r="H3542" s="31">
        <f t="shared" si="582"/>
        <v>369.22200000000004</v>
      </c>
      <c r="I3542" s="37">
        <f t="shared" si="583"/>
        <v>0.01</v>
      </c>
      <c r="J3542" s="37">
        <f t="shared" si="584"/>
        <v>0.21</v>
      </c>
      <c r="K3542" s="14">
        <f t="shared" si="588"/>
        <v>11.894500000000001</v>
      </c>
      <c r="L3542" s="14">
        <f t="shared" si="589"/>
        <v>312.95960000000002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85"/>
        <v>1.0996740871444064E-6</v>
      </c>
      <c r="P3542" s="41">
        <f t="shared" si="586"/>
        <v>5.8222256632021324E-4</v>
      </c>
      <c r="Q3542" s="10">
        <f t="shared" si="590"/>
        <v>5</v>
      </c>
      <c r="R3542" s="34"/>
      <c r="T3542"/>
      <c r="U3542"/>
      <c r="V3542"/>
      <c r="W3542"/>
      <c r="X3542"/>
      <c r="Y3542"/>
      <c r="Z3542"/>
      <c r="AA3542"/>
      <c r="AB3542"/>
      <c r="AC3542"/>
    </row>
    <row r="3543" spans="1:29" x14ac:dyDescent="0.25">
      <c r="A3543" s="10">
        <f t="shared" si="581"/>
        <v>13</v>
      </c>
      <c r="B3543" s="4">
        <v>42152.541666666664</v>
      </c>
      <c r="C3543" s="2">
        <f>'[2]Hourly BAAL'!B3543</f>
        <v>0.41352</v>
      </c>
      <c r="D3543" s="2">
        <f>'[2]Hourly BAAL'!C3543</f>
        <v>0</v>
      </c>
      <c r="E3543" s="3">
        <f>'[2]Hourly BAAL'!D3543</f>
        <v>0</v>
      </c>
      <c r="F3543" s="3">
        <f>'[2]Hourly BAAL'!E3543</f>
        <v>0.19</v>
      </c>
      <c r="G3543" s="31">
        <f t="shared" si="587"/>
        <v>-0.41352</v>
      </c>
      <c r="H3543" s="31">
        <f t="shared" si="582"/>
        <v>334.05800000000005</v>
      </c>
      <c r="I3543" s="37">
        <f t="shared" si="583"/>
        <v>0</v>
      </c>
      <c r="J3543" s="37">
        <f t="shared" si="584"/>
        <v>0.19</v>
      </c>
      <c r="K3543" s="14">
        <f t="shared" si="588"/>
        <v>3.6</v>
      </c>
      <c r="L3543" s="14">
        <f t="shared" si="589"/>
        <v>312.95960000000002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85"/>
        <v>6.5794485389088773E-4</v>
      </c>
      <c r="P3543" s="41">
        <f t="shared" si="586"/>
        <v>6.2467924531834404E-4</v>
      </c>
      <c r="Q3543" s="10">
        <f t="shared" si="590"/>
        <v>5</v>
      </c>
      <c r="R3543" s="34"/>
      <c r="T3543"/>
      <c r="U3543"/>
      <c r="V3543"/>
      <c r="W3543"/>
      <c r="X3543"/>
      <c r="Y3543"/>
      <c r="Z3543"/>
      <c r="AA3543"/>
      <c r="AB3543"/>
      <c r="AC3543"/>
    </row>
    <row r="3544" spans="1:29" x14ac:dyDescent="0.25">
      <c r="A3544" s="10">
        <f t="shared" si="581"/>
        <v>14</v>
      </c>
      <c r="B3544" s="4">
        <v>42152.583333333336</v>
      </c>
      <c r="C3544" s="2">
        <f>'[2]Hourly BAAL'!B3544</f>
        <v>0.17555999999999999</v>
      </c>
      <c r="D3544" s="2">
        <f>'[2]Hourly BAAL'!C3544</f>
        <v>0</v>
      </c>
      <c r="E3544" s="3">
        <f>'[2]Hourly BAAL'!D3544</f>
        <v>0</v>
      </c>
      <c r="F3544" s="3">
        <f>'[2]Hourly BAAL'!E3544</f>
        <v>0.25</v>
      </c>
      <c r="G3544" s="31">
        <f t="shared" si="587"/>
        <v>-0.17555999999999999</v>
      </c>
      <c r="H3544" s="31">
        <f t="shared" si="582"/>
        <v>439.55000000000007</v>
      </c>
      <c r="I3544" s="37">
        <f t="shared" si="583"/>
        <v>0</v>
      </c>
      <c r="J3544" s="37">
        <f t="shared" si="584"/>
        <v>0.25</v>
      </c>
      <c r="K3544" s="14">
        <f t="shared" si="588"/>
        <v>3.6</v>
      </c>
      <c r="L3544" s="14">
        <f t="shared" si="589"/>
        <v>312.95960000000002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85"/>
        <v>6.7274480984095804E-4</v>
      </c>
      <c r="P3544" s="41">
        <f t="shared" si="586"/>
        <v>4.9902839486431214E-4</v>
      </c>
      <c r="Q3544" s="10">
        <f t="shared" si="590"/>
        <v>5</v>
      </c>
      <c r="R3544" s="34"/>
      <c r="T3544"/>
      <c r="U3544"/>
      <c r="V3544"/>
      <c r="W3544"/>
      <c r="X3544"/>
      <c r="Y3544"/>
      <c r="Z3544"/>
      <c r="AA3544"/>
      <c r="AB3544"/>
      <c r="AC3544"/>
    </row>
    <row r="3545" spans="1:29" x14ac:dyDescent="0.25">
      <c r="A3545" s="10">
        <f t="shared" si="581"/>
        <v>15</v>
      </c>
      <c r="B3545" s="4">
        <v>42152.625</v>
      </c>
      <c r="C3545" s="2">
        <f>'[2]Hourly BAAL'!B3545</f>
        <v>0</v>
      </c>
      <c r="D3545" s="2">
        <f>'[2]Hourly BAAL'!C3545</f>
        <v>0</v>
      </c>
      <c r="E3545" s="3">
        <f>'[2]Hourly BAAL'!D3545</f>
        <v>0</v>
      </c>
      <c r="F3545" s="3">
        <f>'[2]Hourly BAAL'!E3545</f>
        <v>0.23</v>
      </c>
      <c r="G3545" s="31">
        <f t="shared" si="587"/>
        <v>0</v>
      </c>
      <c r="H3545" s="31">
        <f t="shared" si="582"/>
        <v>404.38600000000008</v>
      </c>
      <c r="I3545" s="37">
        <f t="shared" si="583"/>
        <v>0</v>
      </c>
      <c r="J3545" s="37">
        <f t="shared" si="584"/>
        <v>0.23</v>
      </c>
      <c r="K3545" s="14">
        <f t="shared" si="588"/>
        <v>3.6</v>
      </c>
      <c r="L3545" s="14">
        <f t="shared" si="589"/>
        <v>312.95960000000002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85"/>
        <v>6.8376931061383747E-4</v>
      </c>
      <c r="P3545" s="41">
        <f t="shared" si="586"/>
        <v>6.6025261676339042E-4</v>
      </c>
      <c r="Q3545" s="10">
        <f t="shared" si="590"/>
        <v>5</v>
      </c>
      <c r="R3545" s="34"/>
      <c r="T3545"/>
      <c r="U3545"/>
      <c r="V3545"/>
      <c r="W3545"/>
      <c r="X3545"/>
      <c r="Y3545"/>
      <c r="Z3545"/>
      <c r="AA3545"/>
      <c r="AB3545"/>
      <c r="AC3545"/>
    </row>
    <row r="3546" spans="1:29" x14ac:dyDescent="0.25">
      <c r="A3546" s="10">
        <f t="shared" si="581"/>
        <v>16</v>
      </c>
      <c r="B3546" s="4">
        <v>42152.666666666664</v>
      </c>
      <c r="C3546" s="2">
        <f>'[2]Hourly BAAL'!B3546</f>
        <v>1.704</v>
      </c>
      <c r="D3546" s="2">
        <f>'[2]Hourly BAAL'!C3546</f>
        <v>0</v>
      </c>
      <c r="E3546" s="3">
        <f>'[2]Hourly BAAL'!D3546</f>
        <v>0</v>
      </c>
      <c r="F3546" s="3">
        <f>'[2]Hourly BAAL'!E3546</f>
        <v>0.33</v>
      </c>
      <c r="G3546" s="31">
        <f t="shared" si="587"/>
        <v>-1.704</v>
      </c>
      <c r="H3546" s="31">
        <f t="shared" si="582"/>
        <v>580.20600000000013</v>
      </c>
      <c r="I3546" s="37">
        <f t="shared" si="583"/>
        <v>0</v>
      </c>
      <c r="J3546" s="37">
        <f t="shared" si="584"/>
        <v>0.33</v>
      </c>
      <c r="K3546" s="14">
        <f t="shared" si="588"/>
        <v>3.6</v>
      </c>
      <c r="L3546" s="14">
        <f t="shared" si="589"/>
        <v>312.95960000000002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85"/>
        <v>5.8055021152586723E-4</v>
      </c>
      <c r="P3546" s="41">
        <f t="shared" si="586"/>
        <v>9.1083070269764015E-4</v>
      </c>
      <c r="Q3546" s="10">
        <f t="shared" si="590"/>
        <v>5</v>
      </c>
      <c r="R3546" s="34"/>
      <c r="T3546"/>
      <c r="U3546"/>
      <c r="V3546"/>
      <c r="W3546"/>
      <c r="X3546"/>
      <c r="Y3546"/>
      <c r="Z3546"/>
      <c r="AA3546"/>
      <c r="AB3546"/>
      <c r="AC3546"/>
    </row>
    <row r="3547" spans="1:29" x14ac:dyDescent="0.25">
      <c r="A3547" s="10">
        <f t="shared" si="581"/>
        <v>17</v>
      </c>
      <c r="B3547" s="4">
        <v>42152.708333333336</v>
      </c>
      <c r="C3547" s="2">
        <f>'[2]Hourly BAAL'!B3547</f>
        <v>7.7019599999999997</v>
      </c>
      <c r="D3547" s="2">
        <f>'[2]Hourly BAAL'!C3547</f>
        <v>0</v>
      </c>
      <c r="E3547" s="3">
        <f>'[2]Hourly BAAL'!D3547</f>
        <v>0.01</v>
      </c>
      <c r="F3547" s="3">
        <f>'[2]Hourly BAAL'!E3547</f>
        <v>0.25</v>
      </c>
      <c r="G3547" s="31">
        <f t="shared" si="587"/>
        <v>0.5925400000000014</v>
      </c>
      <c r="H3547" s="31">
        <f t="shared" si="582"/>
        <v>439.55000000000007</v>
      </c>
      <c r="I3547" s="37">
        <f t="shared" si="583"/>
        <v>0.01</v>
      </c>
      <c r="J3547" s="37">
        <f t="shared" si="584"/>
        <v>0.25</v>
      </c>
      <c r="K3547" s="14">
        <f t="shared" si="588"/>
        <v>11.894500000000001</v>
      </c>
      <c r="L3547" s="14">
        <f t="shared" si="589"/>
        <v>312.95960000000002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85"/>
        <v>2.3396390955926125E-5</v>
      </c>
      <c r="P3547" s="41">
        <f t="shared" si="586"/>
        <v>4.9902839486431214E-4</v>
      </c>
      <c r="Q3547" s="10">
        <f t="shared" si="590"/>
        <v>5</v>
      </c>
      <c r="R3547" s="34"/>
      <c r="T3547"/>
      <c r="U3547"/>
      <c r="V3547"/>
      <c r="W3547"/>
      <c r="X3547"/>
      <c r="Y3547"/>
      <c r="Z3547"/>
      <c r="AA3547"/>
      <c r="AB3547"/>
      <c r="AC3547"/>
    </row>
    <row r="3548" spans="1:29" x14ac:dyDescent="0.25">
      <c r="A3548" s="10">
        <f t="shared" si="581"/>
        <v>18</v>
      </c>
      <c r="B3548" s="4">
        <v>42152.75</v>
      </c>
      <c r="C3548" s="2">
        <f>'[2]Hourly BAAL'!B3548</f>
        <v>4.5550800000000002</v>
      </c>
      <c r="D3548" s="2">
        <f>'[2]Hourly BAAL'!C3548</f>
        <v>70.475279999999998</v>
      </c>
      <c r="E3548" s="3">
        <f>'[2]Hourly BAAL'!D3548</f>
        <v>0.01</v>
      </c>
      <c r="F3548" s="3">
        <f>'[2]Hourly BAAL'!E3548</f>
        <v>0.35</v>
      </c>
      <c r="G3548" s="31">
        <f t="shared" si="587"/>
        <v>3.7394200000000009</v>
      </c>
      <c r="H3548" s="31">
        <f t="shared" si="582"/>
        <v>544.89472000000001</v>
      </c>
      <c r="I3548" s="37">
        <f t="shared" si="583"/>
        <v>0.01</v>
      </c>
      <c r="J3548" s="37">
        <f t="shared" si="584"/>
        <v>0.35</v>
      </c>
      <c r="K3548" s="14">
        <f t="shared" si="588"/>
        <v>11.894500000000001</v>
      </c>
      <c r="L3548" s="14">
        <f t="shared" si="589"/>
        <v>312.95960000000002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85"/>
        <v>1.0879446556817081E-6</v>
      </c>
      <c r="P3548" s="41">
        <f t="shared" si="586"/>
        <v>6.9230933811085816E-5</v>
      </c>
      <c r="Q3548" s="10">
        <f t="shared" si="590"/>
        <v>5</v>
      </c>
      <c r="R3548" s="34"/>
      <c r="T3548"/>
      <c r="U3548"/>
      <c r="V3548"/>
      <c r="W3548"/>
      <c r="X3548"/>
      <c r="Y3548"/>
      <c r="Z3548"/>
      <c r="AA3548"/>
      <c r="AB3548"/>
      <c r="AC3548"/>
    </row>
    <row r="3549" spans="1:29" x14ac:dyDescent="0.25">
      <c r="A3549" s="10">
        <f t="shared" si="581"/>
        <v>19</v>
      </c>
      <c r="B3549" s="4">
        <v>42152.791666666664</v>
      </c>
      <c r="C3549" s="2">
        <f>'[2]Hourly BAAL'!B3549</f>
        <v>0</v>
      </c>
      <c r="D3549" s="2">
        <f>'[2]Hourly BAAL'!C3549</f>
        <v>199.90020000000001</v>
      </c>
      <c r="E3549" s="3">
        <f>'[2]Hourly BAAL'!D3549</f>
        <v>0.02</v>
      </c>
      <c r="F3549" s="3">
        <f>'[2]Hourly BAAL'!E3549</f>
        <v>0.32</v>
      </c>
      <c r="G3549" s="31">
        <f t="shared" si="587"/>
        <v>16.589000000000002</v>
      </c>
      <c r="H3549" s="31">
        <f t="shared" si="582"/>
        <v>362.7238000000001</v>
      </c>
      <c r="I3549" s="37">
        <f t="shared" si="583"/>
        <v>0.02</v>
      </c>
      <c r="J3549" s="37">
        <f t="shared" si="584"/>
        <v>0.32</v>
      </c>
      <c r="K3549" s="14">
        <f t="shared" si="588"/>
        <v>20.189000000000004</v>
      </c>
      <c r="L3549" s="14">
        <f t="shared" si="589"/>
        <v>312.95960000000002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85"/>
        <v>5.0648214091020797E-5</v>
      </c>
      <c r="P3549" s="41">
        <f t="shared" si="586"/>
        <v>6.1832699262774921E-3</v>
      </c>
      <c r="Q3549" s="10">
        <f t="shared" si="590"/>
        <v>5</v>
      </c>
      <c r="R3549" s="34"/>
      <c r="T3549"/>
      <c r="U3549"/>
      <c r="V3549"/>
      <c r="W3549"/>
      <c r="X3549"/>
      <c r="Y3549"/>
      <c r="Z3549"/>
      <c r="AA3549"/>
      <c r="AB3549"/>
      <c r="AC3549"/>
    </row>
    <row r="3550" spans="1:29" x14ac:dyDescent="0.25">
      <c r="A3550" s="10">
        <f t="shared" si="581"/>
        <v>20</v>
      </c>
      <c r="B3550" s="4">
        <v>42152.833333333336</v>
      </c>
      <c r="C3550" s="2">
        <f>'[2]Hourly BAAL'!B3550</f>
        <v>0</v>
      </c>
      <c r="D3550" s="2">
        <f>'[2]Hourly BAAL'!C3550</f>
        <v>284.48700000000002</v>
      </c>
      <c r="E3550" s="3">
        <f>'[2]Hourly BAAL'!D3550</f>
        <v>0.02</v>
      </c>
      <c r="F3550" s="3">
        <f>'[2]Hourly BAAL'!E3550</f>
        <v>0.26</v>
      </c>
      <c r="G3550" s="31">
        <f t="shared" si="587"/>
        <v>16.589000000000002</v>
      </c>
      <c r="H3550" s="31">
        <f t="shared" si="582"/>
        <v>172.64500000000004</v>
      </c>
      <c r="I3550" s="37">
        <f t="shared" si="583"/>
        <v>0.02</v>
      </c>
      <c r="J3550" s="37">
        <f t="shared" si="584"/>
        <v>0.26</v>
      </c>
      <c r="K3550" s="14">
        <f t="shared" si="588"/>
        <v>20.189000000000004</v>
      </c>
      <c r="L3550" s="14">
        <f t="shared" si="589"/>
        <v>312.95960000000002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85"/>
        <v>5.0648214091020797E-5</v>
      </c>
      <c r="P3550" s="41">
        <f t="shared" si="586"/>
        <v>1.606440738113871E-2</v>
      </c>
      <c r="Q3550" s="10">
        <f t="shared" si="590"/>
        <v>5</v>
      </c>
      <c r="R3550" s="34"/>
      <c r="T3550"/>
      <c r="U3550"/>
      <c r="V3550"/>
      <c r="W3550"/>
      <c r="X3550"/>
      <c r="Y3550"/>
      <c r="Z3550"/>
      <c r="AA3550"/>
      <c r="AB3550"/>
      <c r="AC3550"/>
    </row>
    <row r="3551" spans="1:29" x14ac:dyDescent="0.25">
      <c r="A3551" s="10">
        <f t="shared" si="581"/>
        <v>21</v>
      </c>
      <c r="B3551" s="4">
        <v>42152.875</v>
      </c>
      <c r="C3551" s="2">
        <f>'[2]Hourly BAAL'!B3551</f>
        <v>0</v>
      </c>
      <c r="D3551" s="2">
        <f>'[2]Hourly BAAL'!C3551</f>
        <v>158.50620000000001</v>
      </c>
      <c r="E3551" s="3">
        <f>'[2]Hourly BAAL'!D3551</f>
        <v>0.06</v>
      </c>
      <c r="F3551" s="3">
        <f>'[2]Hourly BAAL'!E3551</f>
        <v>0.12</v>
      </c>
      <c r="G3551" s="31">
        <f t="shared" si="587"/>
        <v>49.767000000000003</v>
      </c>
      <c r="H3551" s="31">
        <f t="shared" si="582"/>
        <v>52.47780000000003</v>
      </c>
      <c r="I3551" s="37">
        <f t="shared" si="583"/>
        <v>0.06</v>
      </c>
      <c r="J3551" s="37">
        <f t="shared" si="584"/>
        <v>0.12</v>
      </c>
      <c r="K3551" s="14">
        <f t="shared" si="588"/>
        <v>53.367000000000004</v>
      </c>
      <c r="L3551" s="14">
        <f t="shared" si="589"/>
        <v>210.98400000000004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85"/>
        <v>4.4252112757579593E-4</v>
      </c>
      <c r="P3551" s="41">
        <f t="shared" si="586"/>
        <v>5.0435033203111235E-3</v>
      </c>
      <c r="Q3551" s="10">
        <f t="shared" si="590"/>
        <v>5</v>
      </c>
      <c r="R3551" s="34"/>
      <c r="T3551"/>
      <c r="U3551"/>
      <c r="V3551"/>
      <c r="W3551"/>
      <c r="X3551"/>
      <c r="Y3551"/>
      <c r="Z3551"/>
      <c r="AA3551"/>
      <c r="AB3551"/>
      <c r="AC3551"/>
    </row>
    <row r="3552" spans="1:29" x14ac:dyDescent="0.25">
      <c r="A3552" s="10">
        <f t="shared" si="581"/>
        <v>22</v>
      </c>
      <c r="B3552" s="4">
        <v>42152.916666666664</v>
      </c>
      <c r="C3552" s="2">
        <f>'[2]Hourly BAAL'!B3552</f>
        <v>20.20956</v>
      </c>
      <c r="D3552" s="2">
        <f>'[2]Hourly BAAL'!C3552</f>
        <v>75.557400000000001</v>
      </c>
      <c r="E3552" s="3">
        <f>'[2]Hourly BAAL'!D3552</f>
        <v>0.08</v>
      </c>
      <c r="F3552" s="3">
        <f>'[2]Hourly BAAL'!E3552</f>
        <v>0.08</v>
      </c>
      <c r="G3552" s="31">
        <f t="shared" si="587"/>
        <v>46.146440000000013</v>
      </c>
      <c r="H3552" s="31">
        <f t="shared" si="582"/>
        <v>65.098600000000033</v>
      </c>
      <c r="I3552" s="37">
        <f t="shared" si="583"/>
        <v>0.08</v>
      </c>
      <c r="J3552" s="37">
        <f t="shared" si="584"/>
        <v>0.08</v>
      </c>
      <c r="K3552" s="14">
        <f t="shared" si="588"/>
        <v>69.956000000000003</v>
      </c>
      <c r="L3552" s="14">
        <f t="shared" si="589"/>
        <v>140.65600000000003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85"/>
        <v>1.2036130199208594E-5</v>
      </c>
      <c r="P3552" s="41">
        <f t="shared" si="586"/>
        <v>8.1447817670933455E-4</v>
      </c>
      <c r="Q3552" s="10">
        <f t="shared" si="590"/>
        <v>5</v>
      </c>
      <c r="R3552" s="34"/>
      <c r="T3552"/>
      <c r="U3552"/>
      <c r="V3552"/>
      <c r="W3552"/>
      <c r="X3552"/>
      <c r="Y3552"/>
      <c r="Z3552"/>
      <c r="AA3552"/>
      <c r="AB3552"/>
      <c r="AC3552"/>
    </row>
    <row r="3553" spans="1:29" x14ac:dyDescent="0.25">
      <c r="A3553" s="10">
        <f t="shared" si="581"/>
        <v>23</v>
      </c>
      <c r="B3553" s="4">
        <v>42152.958333333336</v>
      </c>
      <c r="C3553" s="2">
        <f>'[2]Hourly BAAL'!B3553</f>
        <v>31.76736</v>
      </c>
      <c r="D3553" s="2">
        <f>'[2]Hourly BAAL'!C3553</f>
        <v>0</v>
      </c>
      <c r="E3553" s="3">
        <f>'[2]Hourly BAAL'!D3553</f>
        <v>0.08</v>
      </c>
      <c r="F3553" s="3">
        <f>'[2]Hourly BAAL'!E3553</f>
        <v>0.06</v>
      </c>
      <c r="G3553" s="31">
        <f t="shared" si="587"/>
        <v>34.588640000000012</v>
      </c>
      <c r="H3553" s="31">
        <f t="shared" si="582"/>
        <v>105.49200000000002</v>
      </c>
      <c r="I3553" s="37">
        <f t="shared" si="583"/>
        <v>0.08</v>
      </c>
      <c r="J3553" s="37">
        <f t="shared" si="584"/>
        <v>0.06</v>
      </c>
      <c r="K3553" s="14">
        <f t="shared" si="588"/>
        <v>69.956000000000003</v>
      </c>
      <c r="L3553" s="14">
        <f t="shared" si="589"/>
        <v>105.49200000000002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85"/>
        <v>3.0288551746272656E-4</v>
      </c>
      <c r="P3553" s="41">
        <f t="shared" si="586"/>
        <v>1.2837049570768222E-4</v>
      </c>
      <c r="Q3553" s="10">
        <f t="shared" si="590"/>
        <v>5</v>
      </c>
      <c r="R3553" s="34"/>
      <c r="T3553"/>
      <c r="U3553"/>
      <c r="V3553"/>
      <c r="W3553"/>
      <c r="X3553"/>
      <c r="Y3553"/>
      <c r="Z3553"/>
      <c r="AA3553"/>
      <c r="AB3553"/>
      <c r="AC3553"/>
    </row>
    <row r="3554" spans="1:29" x14ac:dyDescent="0.25">
      <c r="A3554" s="10">
        <f t="shared" si="581"/>
        <v>0</v>
      </c>
      <c r="B3554" s="1">
        <v>42153</v>
      </c>
      <c r="C3554" s="2">
        <f>'[2]Hourly BAAL'!B3554</f>
        <v>28.78416</v>
      </c>
      <c r="D3554" s="2">
        <f>'[2]Hourly BAAL'!C3554</f>
        <v>0</v>
      </c>
      <c r="E3554" s="3">
        <f>'[2]Hourly BAAL'!D3554</f>
        <v>7.0000000000000007E-2</v>
      </c>
      <c r="F3554" s="3">
        <f>'[2]Hourly BAAL'!E3554</f>
        <v>7.0000000000000007E-2</v>
      </c>
      <c r="G3554" s="31">
        <f t="shared" si="587"/>
        <v>29.277340000000009</v>
      </c>
      <c r="H3554" s="31">
        <f t="shared" si="582"/>
        <v>123.07400000000003</v>
      </c>
      <c r="I3554" s="37">
        <f t="shared" si="583"/>
        <v>7.0000000000000007E-2</v>
      </c>
      <c r="J3554" s="37">
        <f t="shared" si="584"/>
        <v>7.0000000000000007E-2</v>
      </c>
      <c r="K3554" s="14">
        <f t="shared" si="588"/>
        <v>61.661500000000011</v>
      </c>
      <c r="L3554" s="14">
        <f t="shared" si="589"/>
        <v>123.07400000000003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85"/>
        <v>1.9131536603638705E-4</v>
      </c>
      <c r="P3554" s="41">
        <f t="shared" si="586"/>
        <v>1.2762917373755416E-4</v>
      </c>
      <c r="Q3554" s="10">
        <f t="shared" si="590"/>
        <v>5</v>
      </c>
      <c r="R3554" s="34"/>
      <c r="T3554"/>
      <c r="U3554"/>
      <c r="V3554"/>
      <c r="W3554"/>
      <c r="X3554"/>
      <c r="Y3554"/>
      <c r="Z3554"/>
      <c r="AA3554"/>
      <c r="AB3554"/>
      <c r="AC3554"/>
    </row>
    <row r="3555" spans="1:29" x14ac:dyDescent="0.25">
      <c r="A3555" s="10">
        <f t="shared" si="581"/>
        <v>1</v>
      </c>
      <c r="B3555" s="4">
        <v>42153.041666666664</v>
      </c>
      <c r="C3555" s="2">
        <f>'[2]Hourly BAAL'!B3555</f>
        <v>6.7816799999999997</v>
      </c>
      <c r="D3555" s="2">
        <f>'[2]Hourly BAAL'!C3555</f>
        <v>0</v>
      </c>
      <c r="E3555" s="3">
        <f>'[2]Hourly BAAL'!D3555</f>
        <v>0.06</v>
      </c>
      <c r="F3555" s="3">
        <f>'[2]Hourly BAAL'!E3555</f>
        <v>7.0000000000000007E-2</v>
      </c>
      <c r="G3555" s="31">
        <f t="shared" si="587"/>
        <v>42.985320000000002</v>
      </c>
      <c r="H3555" s="31">
        <f t="shared" si="582"/>
        <v>123.07400000000003</v>
      </c>
      <c r="I3555" s="37">
        <f t="shared" si="583"/>
        <v>0.06</v>
      </c>
      <c r="J3555" s="37">
        <f t="shared" si="584"/>
        <v>7.0000000000000007E-2</v>
      </c>
      <c r="K3555" s="14">
        <f t="shared" si="588"/>
        <v>53.367000000000004</v>
      </c>
      <c r="L3555" s="14">
        <f t="shared" si="589"/>
        <v>123.07400000000003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85"/>
        <v>1.6538138606123548E-4</v>
      </c>
      <c r="P3555" s="41">
        <f t="shared" si="586"/>
        <v>1.2762917373755416E-4</v>
      </c>
      <c r="Q3555" s="10">
        <f t="shared" si="590"/>
        <v>5</v>
      </c>
      <c r="R3555" s="34"/>
      <c r="T3555"/>
      <c r="U3555"/>
      <c r="V3555"/>
      <c r="W3555"/>
      <c r="X3555"/>
      <c r="Y3555"/>
      <c r="Z3555"/>
      <c r="AA3555"/>
      <c r="AB3555"/>
      <c r="AC3555"/>
    </row>
    <row r="3556" spans="1:29" x14ac:dyDescent="0.25">
      <c r="A3556" s="10">
        <f t="shared" si="581"/>
        <v>2</v>
      </c>
      <c r="B3556" s="4">
        <v>42153.083333333336</v>
      </c>
      <c r="C3556" s="2">
        <f>'[2]Hourly BAAL'!B3556</f>
        <v>22.52064</v>
      </c>
      <c r="D3556" s="2">
        <f>'[2]Hourly BAAL'!C3556</f>
        <v>0</v>
      </c>
      <c r="E3556" s="3">
        <f>'[2]Hourly BAAL'!D3556</f>
        <v>0.06</v>
      </c>
      <c r="F3556" s="3">
        <f>'[2]Hourly BAAL'!E3556</f>
        <v>0.1</v>
      </c>
      <c r="G3556" s="31">
        <f t="shared" si="587"/>
        <v>27.246360000000003</v>
      </c>
      <c r="H3556" s="31">
        <f t="shared" si="582"/>
        <v>175.82000000000005</v>
      </c>
      <c r="I3556" s="37">
        <f t="shared" si="583"/>
        <v>0.06</v>
      </c>
      <c r="J3556" s="37">
        <f t="shared" si="584"/>
        <v>0.1</v>
      </c>
      <c r="K3556" s="14">
        <f t="shared" si="588"/>
        <v>53.367000000000004</v>
      </c>
      <c r="L3556" s="14">
        <f t="shared" si="589"/>
        <v>175.82000000000005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85"/>
        <v>3.7394532145765463E-5</v>
      </c>
      <c r="P3556" s="41">
        <f t="shared" si="586"/>
        <v>4.5380587643763877E-4</v>
      </c>
      <c r="Q3556" s="10">
        <f t="shared" si="590"/>
        <v>5</v>
      </c>
      <c r="R3556" s="34"/>
      <c r="T3556"/>
      <c r="U3556"/>
      <c r="V3556"/>
      <c r="W3556"/>
      <c r="X3556"/>
      <c r="Y3556"/>
      <c r="Z3556"/>
      <c r="AA3556"/>
      <c r="AB3556"/>
      <c r="AC3556"/>
    </row>
    <row r="3557" spans="1:29" x14ac:dyDescent="0.25">
      <c r="A3557" s="10">
        <f t="shared" si="581"/>
        <v>3</v>
      </c>
      <c r="B3557" s="4">
        <v>42153.125</v>
      </c>
      <c r="C3557" s="2">
        <f>'[2]Hourly BAAL'!B3557</f>
        <v>0</v>
      </c>
      <c r="D3557" s="2">
        <f>'[2]Hourly BAAL'!C3557</f>
        <v>50.035800000000002</v>
      </c>
      <c r="E3557" s="3">
        <f>'[2]Hourly BAAL'!D3557</f>
        <v>0.04</v>
      </c>
      <c r="F3557" s="3">
        <f>'[2]Hourly BAAL'!E3557</f>
        <v>0.11</v>
      </c>
      <c r="G3557" s="31">
        <f t="shared" si="587"/>
        <v>33.178000000000004</v>
      </c>
      <c r="H3557" s="31">
        <f t="shared" si="582"/>
        <v>143.36620000000005</v>
      </c>
      <c r="I3557" s="37">
        <f t="shared" si="583"/>
        <v>0.04</v>
      </c>
      <c r="J3557" s="37">
        <f t="shared" si="584"/>
        <v>0.11</v>
      </c>
      <c r="K3557" s="14">
        <f t="shared" si="588"/>
        <v>36.778000000000006</v>
      </c>
      <c r="L3557" s="14">
        <f t="shared" si="589"/>
        <v>193.4020000000000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85"/>
        <v>1.9673199028881645E-4</v>
      </c>
      <c r="P3557" s="41">
        <f t="shared" si="586"/>
        <v>1.2276866746471201E-4</v>
      </c>
      <c r="Q3557" s="10">
        <f t="shared" si="590"/>
        <v>5</v>
      </c>
      <c r="R3557" s="34"/>
      <c r="T3557"/>
      <c r="U3557"/>
      <c r="V3557"/>
      <c r="W3557"/>
      <c r="X3557"/>
      <c r="Y3557"/>
      <c r="Z3557"/>
      <c r="AA3557"/>
      <c r="AB3557"/>
      <c r="AC3557"/>
    </row>
    <row r="3558" spans="1:29" x14ac:dyDescent="0.25">
      <c r="A3558" s="10">
        <f t="shared" si="581"/>
        <v>4</v>
      </c>
      <c r="B3558" s="4">
        <v>42153.166666666664</v>
      </c>
      <c r="C3558" s="2">
        <f>'[2]Hourly BAAL'!B3558</f>
        <v>7.5571200000000003</v>
      </c>
      <c r="D3558" s="2">
        <f>'[2]Hourly BAAL'!C3558</f>
        <v>22.188359999999999</v>
      </c>
      <c r="E3558" s="3">
        <f>'[2]Hourly BAAL'!D3558</f>
        <v>0.04</v>
      </c>
      <c r="F3558" s="3">
        <f>'[2]Hourly BAAL'!E3558</f>
        <v>0.09</v>
      </c>
      <c r="G3558" s="31">
        <f t="shared" si="587"/>
        <v>25.620880000000003</v>
      </c>
      <c r="H3558" s="31">
        <f t="shared" si="582"/>
        <v>136.04964000000004</v>
      </c>
      <c r="I3558" s="37">
        <f t="shared" si="583"/>
        <v>0.04</v>
      </c>
      <c r="J3558" s="37">
        <f t="shared" si="584"/>
        <v>0.09</v>
      </c>
      <c r="K3558" s="14">
        <f t="shared" si="588"/>
        <v>36.778000000000006</v>
      </c>
      <c r="L3558" s="14">
        <f t="shared" si="589"/>
        <v>158.23800000000003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85"/>
        <v>2.4158373960214437E-5</v>
      </c>
      <c r="P3558" s="41">
        <f t="shared" si="586"/>
        <v>4.4094654399905089E-6</v>
      </c>
      <c r="Q3558" s="10">
        <f t="shared" si="590"/>
        <v>5</v>
      </c>
      <c r="R3558" s="34"/>
      <c r="T3558"/>
      <c r="U3558"/>
      <c r="V3558"/>
      <c r="W3558"/>
      <c r="X3558"/>
      <c r="Y3558"/>
      <c r="Z3558"/>
      <c r="AA3558"/>
      <c r="AB3558"/>
      <c r="AC3558"/>
    </row>
    <row r="3559" spans="1:29" x14ac:dyDescent="0.25">
      <c r="A3559" s="10">
        <f t="shared" si="581"/>
        <v>5</v>
      </c>
      <c r="B3559" s="4">
        <v>42153.208333333336</v>
      </c>
      <c r="C3559" s="2">
        <f>'[2]Hourly BAAL'!B3559</f>
        <v>24.82668</v>
      </c>
      <c r="D3559" s="2">
        <f>'[2]Hourly BAAL'!C3559</f>
        <v>0</v>
      </c>
      <c r="E3559" s="3">
        <f>'[2]Hourly BAAL'!D3559</f>
        <v>0.04</v>
      </c>
      <c r="F3559" s="3">
        <f>'[2]Hourly BAAL'!E3559</f>
        <v>7.0000000000000007E-2</v>
      </c>
      <c r="G3559" s="31">
        <f t="shared" si="587"/>
        <v>8.3513200000000047</v>
      </c>
      <c r="H3559" s="31">
        <f t="shared" si="582"/>
        <v>123.07400000000003</v>
      </c>
      <c r="I3559" s="37">
        <f t="shared" si="583"/>
        <v>0.04</v>
      </c>
      <c r="J3559" s="37">
        <f t="shared" si="584"/>
        <v>7.0000000000000007E-2</v>
      </c>
      <c r="K3559" s="14">
        <f t="shared" si="588"/>
        <v>36.778000000000006</v>
      </c>
      <c r="L3559" s="14">
        <f t="shared" si="589"/>
        <v>123.07400000000003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85"/>
        <v>2.5298106928187608E-4</v>
      </c>
      <c r="P3559" s="41">
        <f t="shared" si="586"/>
        <v>1.2762917373755416E-4</v>
      </c>
      <c r="Q3559" s="10">
        <f t="shared" si="590"/>
        <v>5</v>
      </c>
      <c r="R3559" s="34"/>
      <c r="T3559"/>
      <c r="U3559"/>
      <c r="V3559"/>
      <c r="W3559"/>
      <c r="X3559"/>
      <c r="Y3559"/>
      <c r="Z3559"/>
      <c r="AA3559"/>
      <c r="AB3559"/>
      <c r="AC3559"/>
    </row>
    <row r="3560" spans="1:29" x14ac:dyDescent="0.25">
      <c r="A3560" s="10">
        <f t="shared" si="581"/>
        <v>6</v>
      </c>
      <c r="B3560" s="4">
        <v>42153.25</v>
      </c>
      <c r="C3560" s="2">
        <f>'[2]Hourly BAAL'!B3560</f>
        <v>17.37276</v>
      </c>
      <c r="D3560" s="2">
        <f>'[2]Hourly BAAL'!C3560</f>
        <v>0</v>
      </c>
      <c r="E3560" s="3">
        <f>'[2]Hourly BAAL'!D3560</f>
        <v>0.03</v>
      </c>
      <c r="F3560" s="3">
        <f>'[2]Hourly BAAL'!E3560</f>
        <v>0.11</v>
      </c>
      <c r="G3560" s="31">
        <f t="shared" si="587"/>
        <v>7.510740000000002</v>
      </c>
      <c r="H3560" s="31">
        <f t="shared" si="582"/>
        <v>193.40200000000004</v>
      </c>
      <c r="I3560" s="37">
        <f t="shared" si="583"/>
        <v>0.03</v>
      </c>
      <c r="J3560" s="37">
        <f t="shared" si="584"/>
        <v>0.11</v>
      </c>
      <c r="K3560" s="14">
        <f t="shared" si="588"/>
        <v>28.483500000000003</v>
      </c>
      <c r="L3560" s="14">
        <f t="shared" si="589"/>
        <v>193.40200000000004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85"/>
        <v>8.2706293175843578E-5</v>
      </c>
      <c r="P3560" s="41">
        <f t="shared" si="586"/>
        <v>3.0200999673441408E-4</v>
      </c>
      <c r="Q3560" s="10">
        <f t="shared" si="590"/>
        <v>5</v>
      </c>
      <c r="R3560" s="34"/>
      <c r="T3560"/>
      <c r="U3560"/>
      <c r="V3560"/>
      <c r="W3560"/>
      <c r="X3560"/>
      <c r="Y3560"/>
      <c r="Z3560"/>
      <c r="AA3560"/>
      <c r="AB3560"/>
      <c r="AC3560"/>
    </row>
    <row r="3561" spans="1:29" x14ac:dyDescent="0.25">
      <c r="A3561" s="10">
        <f t="shared" si="581"/>
        <v>7</v>
      </c>
      <c r="B3561" s="4">
        <v>42153.291666666664</v>
      </c>
      <c r="C3561" s="2">
        <f>'[2]Hourly BAAL'!B3561</f>
        <v>10.575480000000001</v>
      </c>
      <c r="D3561" s="2">
        <f>'[2]Hourly BAAL'!C3561</f>
        <v>47.527320000000003</v>
      </c>
      <c r="E3561" s="3">
        <f>'[2]Hourly BAAL'!D3561</f>
        <v>0.01</v>
      </c>
      <c r="F3561" s="3">
        <f>'[2]Hourly BAAL'!E3561</f>
        <v>0.14000000000000001</v>
      </c>
      <c r="G3561" s="31">
        <f t="shared" si="587"/>
        <v>-2.2809799999999996</v>
      </c>
      <c r="H3561" s="31">
        <f t="shared" si="582"/>
        <v>198.62068000000005</v>
      </c>
      <c r="I3561" s="37">
        <f t="shared" si="583"/>
        <v>0.01</v>
      </c>
      <c r="J3561" s="37">
        <f t="shared" si="584"/>
        <v>0.14000000000000001</v>
      </c>
      <c r="K3561" s="14">
        <f t="shared" si="588"/>
        <v>11.894500000000001</v>
      </c>
      <c r="L3561" s="14">
        <f t="shared" si="589"/>
        <v>246.14800000000005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85"/>
        <v>6.8912404355323401E-5</v>
      </c>
      <c r="P3561" s="41">
        <f t="shared" si="586"/>
        <v>5.002269360180755E-5</v>
      </c>
      <c r="Q3561" s="10">
        <f t="shared" si="590"/>
        <v>5</v>
      </c>
      <c r="R3561" s="34"/>
      <c r="T3561"/>
      <c r="U3561"/>
      <c r="V3561"/>
      <c r="W3561"/>
      <c r="X3561"/>
      <c r="Y3561"/>
      <c r="Z3561"/>
      <c r="AA3561"/>
      <c r="AB3561"/>
      <c r="AC3561"/>
    </row>
    <row r="3562" spans="1:29" x14ac:dyDescent="0.25">
      <c r="A3562" s="10">
        <f t="shared" si="581"/>
        <v>8</v>
      </c>
      <c r="B3562" s="4">
        <v>42153.333333333336</v>
      </c>
      <c r="C3562" s="2">
        <f>'[2]Hourly BAAL'!B3562</f>
        <v>7.2007199999999996</v>
      </c>
      <c r="D3562" s="2">
        <f>'[2]Hourly BAAL'!C3562</f>
        <v>6.7696800000000099</v>
      </c>
      <c r="E3562" s="3">
        <f>'[2]Hourly BAAL'!D3562</f>
        <v>0.01</v>
      </c>
      <c r="F3562" s="3">
        <f>'[2]Hourly BAAL'!E3562</f>
        <v>0.14000000000000001</v>
      </c>
      <c r="G3562" s="31">
        <f t="shared" si="587"/>
        <v>1.0937800000000015</v>
      </c>
      <c r="H3562" s="31">
        <f t="shared" si="582"/>
        <v>239.37832000000003</v>
      </c>
      <c r="I3562" s="37">
        <f t="shared" si="583"/>
        <v>0.01</v>
      </c>
      <c r="J3562" s="37">
        <f t="shared" si="584"/>
        <v>0.14000000000000001</v>
      </c>
      <c r="K3562" s="14">
        <f t="shared" si="588"/>
        <v>11.894500000000001</v>
      </c>
      <c r="L3562" s="14">
        <f t="shared" si="589"/>
        <v>246.14800000000005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85"/>
        <v>1.7915559146355516E-5</v>
      </c>
      <c r="P3562" s="41">
        <f t="shared" si="586"/>
        <v>2.5949298638848457E-4</v>
      </c>
      <c r="Q3562" s="10">
        <f t="shared" si="590"/>
        <v>5</v>
      </c>
      <c r="R3562" s="34"/>
      <c r="T3562"/>
      <c r="U3562"/>
      <c r="V3562"/>
      <c r="W3562"/>
      <c r="X3562"/>
      <c r="Y3562"/>
      <c r="Z3562"/>
      <c r="AA3562"/>
      <c r="AB3562"/>
      <c r="AC3562"/>
    </row>
    <row r="3563" spans="1:29" x14ac:dyDescent="0.25">
      <c r="A3563" s="10">
        <f t="shared" si="581"/>
        <v>9</v>
      </c>
      <c r="B3563" s="4">
        <v>42153.375</v>
      </c>
      <c r="C3563" s="2">
        <f>'[2]Hourly BAAL'!B3563</f>
        <v>2.802</v>
      </c>
      <c r="D3563" s="2">
        <f>'[2]Hourly BAAL'!C3563</f>
        <v>0</v>
      </c>
      <c r="E3563" s="3">
        <f>'[2]Hourly BAAL'!D3563</f>
        <v>0</v>
      </c>
      <c r="F3563" s="3">
        <f>'[2]Hourly BAAL'!E3563</f>
        <v>0.13</v>
      </c>
      <c r="G3563" s="31">
        <f t="shared" si="587"/>
        <v>-2.802</v>
      </c>
      <c r="H3563" s="31">
        <f t="shared" si="582"/>
        <v>228.56600000000003</v>
      </c>
      <c r="I3563" s="37">
        <f t="shared" si="583"/>
        <v>0</v>
      </c>
      <c r="J3563" s="37">
        <f t="shared" si="584"/>
        <v>0.13</v>
      </c>
      <c r="K3563" s="14">
        <f t="shared" si="588"/>
        <v>3.6</v>
      </c>
      <c r="L3563" s="14">
        <f t="shared" si="589"/>
        <v>228.56600000000003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85"/>
        <v>5.1851119221303188E-4</v>
      </c>
      <c r="P3563" s="41">
        <f t="shared" si="586"/>
        <v>3.3473103070316143E-4</v>
      </c>
      <c r="Q3563" s="10">
        <f t="shared" si="590"/>
        <v>5</v>
      </c>
      <c r="R3563" s="34"/>
      <c r="T3563"/>
      <c r="U3563"/>
      <c r="V3563"/>
      <c r="W3563"/>
      <c r="X3563"/>
      <c r="Y3563"/>
      <c r="Z3563"/>
      <c r="AA3563"/>
      <c r="AB3563"/>
      <c r="AC3563"/>
    </row>
    <row r="3564" spans="1:29" x14ac:dyDescent="0.25">
      <c r="A3564" s="10">
        <f t="shared" si="581"/>
        <v>10</v>
      </c>
      <c r="B3564" s="4">
        <v>42153.416666666664</v>
      </c>
      <c r="C3564" s="2">
        <f>'[2]Hourly BAAL'!B3564</f>
        <v>0</v>
      </c>
      <c r="D3564" s="2">
        <f>'[2]Hourly BAAL'!C3564</f>
        <v>72.208560000000006</v>
      </c>
      <c r="E3564" s="3">
        <f>'[2]Hourly BAAL'!D3564</f>
        <v>0</v>
      </c>
      <c r="F3564" s="3">
        <f>'[2]Hourly BAAL'!E3564</f>
        <v>0.15</v>
      </c>
      <c r="G3564" s="31">
        <f t="shared" si="587"/>
        <v>0</v>
      </c>
      <c r="H3564" s="31">
        <f t="shared" si="582"/>
        <v>191.52144000000001</v>
      </c>
      <c r="I3564" s="37">
        <f t="shared" si="583"/>
        <v>0</v>
      </c>
      <c r="J3564" s="37">
        <f t="shared" si="584"/>
        <v>0.15</v>
      </c>
      <c r="K3564" s="14">
        <f t="shared" si="588"/>
        <v>3.6</v>
      </c>
      <c r="L3564" s="14">
        <f t="shared" si="589"/>
        <v>263.73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85"/>
        <v>6.8376931061383747E-4</v>
      </c>
      <c r="P3564" s="41">
        <f t="shared" si="586"/>
        <v>2.9608517080421953E-4</v>
      </c>
      <c r="Q3564" s="10">
        <f t="shared" si="590"/>
        <v>5</v>
      </c>
      <c r="R3564" s="34"/>
      <c r="T3564"/>
      <c r="U3564"/>
      <c r="V3564"/>
      <c r="W3564"/>
      <c r="X3564"/>
      <c r="Y3564"/>
      <c r="Z3564"/>
      <c r="AA3564"/>
      <c r="AB3564"/>
      <c r="AC3564"/>
    </row>
    <row r="3565" spans="1:29" x14ac:dyDescent="0.25">
      <c r="A3565" s="10">
        <f t="shared" si="581"/>
        <v>11</v>
      </c>
      <c r="B3565" s="4">
        <v>42153.458333333336</v>
      </c>
      <c r="C3565" s="2">
        <f>'[2]Hourly BAAL'!B3565</f>
        <v>0</v>
      </c>
      <c r="D3565" s="2">
        <f>'[2]Hourly BAAL'!C3565</f>
        <v>72.17568</v>
      </c>
      <c r="E3565" s="3">
        <f>'[2]Hourly BAAL'!D3565</f>
        <v>0.01</v>
      </c>
      <c r="F3565" s="3">
        <f>'[2]Hourly BAAL'!E3565</f>
        <v>0.12</v>
      </c>
      <c r="G3565" s="31">
        <f t="shared" si="587"/>
        <v>8.2945000000000011</v>
      </c>
      <c r="H3565" s="31">
        <f t="shared" si="582"/>
        <v>138.80832000000004</v>
      </c>
      <c r="I3565" s="37">
        <f t="shared" si="583"/>
        <v>0.01</v>
      </c>
      <c r="J3565" s="37">
        <f t="shared" si="584"/>
        <v>0.12</v>
      </c>
      <c r="K3565" s="14">
        <f t="shared" si="588"/>
        <v>11.894500000000001</v>
      </c>
      <c r="L3565" s="14">
        <f t="shared" si="589"/>
        <v>210.98400000000004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85"/>
        <v>1.9790410373594981E-5</v>
      </c>
      <c r="P3565" s="41">
        <f t="shared" si="586"/>
        <v>4.8031006601262594E-4</v>
      </c>
      <c r="Q3565" s="10">
        <f t="shared" si="590"/>
        <v>5</v>
      </c>
      <c r="R3565" s="34"/>
      <c r="T3565"/>
      <c r="U3565"/>
      <c r="V3565"/>
      <c r="W3565"/>
      <c r="X3565"/>
      <c r="Y3565"/>
      <c r="Z3565"/>
      <c r="AA3565"/>
      <c r="AB3565"/>
      <c r="AC3565"/>
    </row>
    <row r="3566" spans="1:29" x14ac:dyDescent="0.25">
      <c r="A3566" s="10">
        <f t="shared" si="581"/>
        <v>12</v>
      </c>
      <c r="B3566" s="4">
        <v>42153.5</v>
      </c>
      <c r="C3566" s="2">
        <f>'[2]Hourly BAAL'!B3566</f>
        <v>0</v>
      </c>
      <c r="D3566" s="2">
        <f>'[2]Hourly BAAL'!C3566</f>
        <v>34.509480000000003</v>
      </c>
      <c r="E3566" s="3">
        <f>'[2]Hourly BAAL'!D3566</f>
        <v>0.02</v>
      </c>
      <c r="F3566" s="3">
        <f>'[2]Hourly BAAL'!E3566</f>
        <v>0.09</v>
      </c>
      <c r="G3566" s="31">
        <f t="shared" si="587"/>
        <v>16.589000000000002</v>
      </c>
      <c r="H3566" s="31">
        <f t="shared" si="582"/>
        <v>123.72852000000003</v>
      </c>
      <c r="I3566" s="37">
        <f t="shared" si="583"/>
        <v>0.02</v>
      </c>
      <c r="J3566" s="37">
        <f t="shared" si="584"/>
        <v>0.09</v>
      </c>
      <c r="K3566" s="14">
        <f t="shared" si="588"/>
        <v>20.189000000000004</v>
      </c>
      <c r="L3566" s="14">
        <f t="shared" si="589"/>
        <v>158.23800000000003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85"/>
        <v>5.0648214091020797E-5</v>
      </c>
      <c r="P3566" s="41">
        <f t="shared" si="586"/>
        <v>2.408778390698535E-5</v>
      </c>
      <c r="Q3566" s="10">
        <f t="shared" si="590"/>
        <v>5</v>
      </c>
      <c r="R3566" s="34"/>
      <c r="T3566"/>
      <c r="U3566"/>
      <c r="V3566"/>
      <c r="W3566"/>
      <c r="X3566"/>
      <c r="Y3566"/>
      <c r="Z3566"/>
      <c r="AA3566"/>
      <c r="AB3566"/>
      <c r="AC3566"/>
    </row>
    <row r="3567" spans="1:29" x14ac:dyDescent="0.25">
      <c r="A3567" s="10">
        <f t="shared" si="581"/>
        <v>13</v>
      </c>
      <c r="B3567" s="4">
        <v>42153.541666666664</v>
      </c>
      <c r="C3567" s="2">
        <f>'[2]Hourly BAAL'!B3567</f>
        <v>0</v>
      </c>
      <c r="D3567" s="2">
        <f>'[2]Hourly BAAL'!C3567</f>
        <v>31.627559999999999</v>
      </c>
      <c r="E3567" s="3">
        <f>'[2]Hourly BAAL'!D3567</f>
        <v>0.03</v>
      </c>
      <c r="F3567" s="3">
        <f>'[2]Hourly BAAL'!E3567</f>
        <v>7.0000000000000007E-2</v>
      </c>
      <c r="G3567" s="31">
        <f t="shared" si="587"/>
        <v>24.883500000000002</v>
      </c>
      <c r="H3567" s="31">
        <f t="shared" si="582"/>
        <v>91.446440000000024</v>
      </c>
      <c r="I3567" s="37">
        <f t="shared" si="583"/>
        <v>0.03</v>
      </c>
      <c r="J3567" s="37">
        <f t="shared" si="584"/>
        <v>7.0000000000000007E-2</v>
      </c>
      <c r="K3567" s="14">
        <f t="shared" si="588"/>
        <v>28.483500000000003</v>
      </c>
      <c r="L3567" s="14">
        <f t="shared" si="589"/>
        <v>123.07400000000003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85"/>
        <v>1.4043708222104091E-4</v>
      </c>
      <c r="P3567" s="41">
        <f t="shared" si="586"/>
        <v>4.4773411746831807E-5</v>
      </c>
      <c r="Q3567" s="10">
        <f t="shared" si="590"/>
        <v>5</v>
      </c>
      <c r="R3567" s="34"/>
      <c r="T3567"/>
      <c r="U3567"/>
      <c r="V3567"/>
      <c r="W3567"/>
      <c r="X3567"/>
      <c r="Y3567"/>
      <c r="Z3567"/>
      <c r="AA3567"/>
      <c r="AB3567"/>
      <c r="AC3567"/>
    </row>
    <row r="3568" spans="1:29" x14ac:dyDescent="0.25">
      <c r="A3568" s="10">
        <f t="shared" si="581"/>
        <v>14</v>
      </c>
      <c r="B3568" s="4">
        <v>42153.583333333336</v>
      </c>
      <c r="C3568" s="2">
        <f>'[2]Hourly BAAL'!B3568</f>
        <v>4.3873199999999999</v>
      </c>
      <c r="D3568" s="2">
        <f>'[2]Hourly BAAL'!C3568</f>
        <v>28.120920000000002</v>
      </c>
      <c r="E3568" s="3">
        <f>'[2]Hourly BAAL'!D3568</f>
        <v>0.03</v>
      </c>
      <c r="F3568" s="3">
        <f>'[2]Hourly BAAL'!E3568</f>
        <v>0.05</v>
      </c>
      <c r="G3568" s="31">
        <f t="shared" si="587"/>
        <v>20.496180000000003</v>
      </c>
      <c r="H3568" s="31">
        <f t="shared" si="582"/>
        <v>59.789080000000027</v>
      </c>
      <c r="I3568" s="37">
        <f t="shared" si="583"/>
        <v>0.03</v>
      </c>
      <c r="J3568" s="37">
        <f t="shared" si="584"/>
        <v>0.05</v>
      </c>
      <c r="K3568" s="14">
        <f t="shared" si="588"/>
        <v>28.483500000000003</v>
      </c>
      <c r="L3568" s="14">
        <f t="shared" si="589"/>
        <v>87.91000000000002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85"/>
        <v>4.3049115942252056E-5</v>
      </c>
      <c r="P3568" s="41">
        <f t="shared" si="586"/>
        <v>1.8890512538432364E-5</v>
      </c>
      <c r="Q3568" s="10">
        <f t="shared" si="590"/>
        <v>5</v>
      </c>
      <c r="R3568" s="34"/>
      <c r="T3568"/>
      <c r="U3568"/>
      <c r="V3568"/>
      <c r="W3568"/>
      <c r="X3568"/>
      <c r="Y3568"/>
      <c r="Z3568"/>
      <c r="AA3568"/>
      <c r="AB3568"/>
      <c r="AC3568"/>
    </row>
    <row r="3569" spans="1:29" x14ac:dyDescent="0.25">
      <c r="A3569" s="10">
        <f t="shared" si="581"/>
        <v>15</v>
      </c>
      <c r="B3569" s="4">
        <v>42153.625</v>
      </c>
      <c r="C3569" s="2">
        <f>'[2]Hourly BAAL'!B3569</f>
        <v>2.5078800000000001</v>
      </c>
      <c r="D3569" s="2">
        <f>'[2]Hourly BAAL'!C3569</f>
        <v>18.062639999999998</v>
      </c>
      <c r="E3569" s="3">
        <f>'[2]Hourly BAAL'!D3569</f>
        <v>0.03</v>
      </c>
      <c r="F3569" s="3">
        <f>'[2]Hourly BAAL'!E3569</f>
        <v>0.04</v>
      </c>
      <c r="G3569" s="31">
        <f t="shared" si="587"/>
        <v>22.375620000000001</v>
      </c>
      <c r="H3569" s="31">
        <f t="shared" si="582"/>
        <v>52.265360000000015</v>
      </c>
      <c r="I3569" s="37">
        <f t="shared" si="583"/>
        <v>0.03</v>
      </c>
      <c r="J3569" s="37">
        <f t="shared" si="584"/>
        <v>0.04</v>
      </c>
      <c r="K3569" s="14">
        <f t="shared" si="588"/>
        <v>28.483500000000003</v>
      </c>
      <c r="L3569" s="14">
        <f t="shared" si="589"/>
        <v>70.328000000000017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85"/>
        <v>7.7917156744250954E-5</v>
      </c>
      <c r="P3569" s="41">
        <f t="shared" si="586"/>
        <v>5.7494431932991693E-7</v>
      </c>
      <c r="Q3569" s="10">
        <f t="shared" si="590"/>
        <v>5</v>
      </c>
      <c r="R3569" s="34"/>
      <c r="T3569"/>
      <c r="U3569"/>
      <c r="V3569"/>
      <c r="W3569"/>
      <c r="X3569"/>
      <c r="Y3569"/>
      <c r="Z3569"/>
      <c r="AA3569"/>
      <c r="AB3569"/>
      <c r="AC3569"/>
    </row>
    <row r="3570" spans="1:29" x14ac:dyDescent="0.25">
      <c r="A3570" s="10">
        <f t="shared" si="581"/>
        <v>16</v>
      </c>
      <c r="B3570" s="4">
        <v>42153.666666666664</v>
      </c>
      <c r="C3570" s="2">
        <f>'[2]Hourly BAAL'!B3570</f>
        <v>4.6699200000000003</v>
      </c>
      <c r="D3570" s="2">
        <f>'[2]Hourly BAAL'!C3570</f>
        <v>31.0596</v>
      </c>
      <c r="E3570" s="3">
        <f>'[2]Hourly BAAL'!D3570</f>
        <v>0.02</v>
      </c>
      <c r="F3570" s="3">
        <f>'[2]Hourly BAAL'!E3570</f>
        <v>0.04</v>
      </c>
      <c r="G3570" s="31">
        <f t="shared" si="587"/>
        <v>11.919080000000001</v>
      </c>
      <c r="H3570" s="31">
        <f t="shared" si="582"/>
        <v>39.268400000000014</v>
      </c>
      <c r="I3570" s="37">
        <f t="shared" si="583"/>
        <v>0.02</v>
      </c>
      <c r="J3570" s="37">
        <f t="shared" si="584"/>
        <v>0.04</v>
      </c>
      <c r="K3570" s="14">
        <f t="shared" si="588"/>
        <v>20.189000000000004</v>
      </c>
      <c r="L3570" s="14">
        <f t="shared" si="589"/>
        <v>70.328000000000017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85"/>
        <v>2.2100253889198488E-6</v>
      </c>
      <c r="P3570" s="41">
        <f t="shared" si="586"/>
        <v>6.6429792713201854E-5</v>
      </c>
      <c r="Q3570" s="10">
        <f t="shared" si="590"/>
        <v>5</v>
      </c>
      <c r="R3570" s="34"/>
      <c r="T3570"/>
      <c r="U3570"/>
      <c r="V3570"/>
      <c r="W3570"/>
      <c r="X3570"/>
      <c r="Y3570"/>
      <c r="Z3570"/>
      <c r="AA3570"/>
      <c r="AB3570"/>
      <c r="AC3570"/>
    </row>
    <row r="3571" spans="1:29" x14ac:dyDescent="0.25">
      <c r="A3571" s="10">
        <f t="shared" si="581"/>
        <v>17</v>
      </c>
      <c r="B3571" s="4">
        <v>42153.708333333336</v>
      </c>
      <c r="C3571" s="2">
        <f>'[2]Hourly BAAL'!B3571</f>
        <v>4.37052</v>
      </c>
      <c r="D3571" s="2">
        <f>'[2]Hourly BAAL'!C3571</f>
        <v>23.907240000000002</v>
      </c>
      <c r="E3571" s="3">
        <f>'[2]Hourly BAAL'!D3571</f>
        <v>0.02</v>
      </c>
      <c r="F3571" s="3">
        <f>'[2]Hourly BAAL'!E3571</f>
        <v>0.03</v>
      </c>
      <c r="G3571" s="31">
        <f t="shared" si="587"/>
        <v>12.218480000000003</v>
      </c>
      <c r="H3571" s="31">
        <f t="shared" si="582"/>
        <v>28.838760000000008</v>
      </c>
      <c r="I3571" s="37">
        <f t="shared" si="583"/>
        <v>0.02</v>
      </c>
      <c r="J3571" s="37">
        <f t="shared" si="584"/>
        <v>0.03</v>
      </c>
      <c r="K3571" s="14">
        <f t="shared" si="588"/>
        <v>20.189000000000004</v>
      </c>
      <c r="L3571" s="14">
        <f t="shared" si="589"/>
        <v>52.746000000000009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85"/>
        <v>3.4135426082831148E-6</v>
      </c>
      <c r="P3571" s="41">
        <f t="shared" si="586"/>
        <v>3.9317124469560225E-5</v>
      </c>
      <c r="Q3571" s="10">
        <f t="shared" si="590"/>
        <v>5</v>
      </c>
      <c r="R3571" s="34"/>
      <c r="T3571"/>
      <c r="U3571"/>
      <c r="V3571"/>
      <c r="W3571"/>
      <c r="X3571"/>
      <c r="Y3571"/>
      <c r="Z3571"/>
      <c r="AA3571"/>
      <c r="AB3571"/>
      <c r="AC3571"/>
    </row>
    <row r="3572" spans="1:29" x14ac:dyDescent="0.25">
      <c r="A3572" s="10">
        <f t="shared" si="581"/>
        <v>18</v>
      </c>
      <c r="B3572" s="4">
        <v>42153.75</v>
      </c>
      <c r="C3572" s="2">
        <f>'[2]Hourly BAAL'!B3572</f>
        <v>0</v>
      </c>
      <c r="D3572" s="2">
        <f>'[2]Hourly BAAL'!C3572</f>
        <v>22.517520000000001</v>
      </c>
      <c r="E3572" s="3">
        <f>'[2]Hourly BAAL'!D3572</f>
        <v>0.02</v>
      </c>
      <c r="F3572" s="3">
        <f>'[2]Hourly BAAL'!E3572</f>
        <v>0.03</v>
      </c>
      <c r="G3572" s="31">
        <f t="shared" si="587"/>
        <v>16.589000000000002</v>
      </c>
      <c r="H3572" s="31">
        <f t="shared" si="582"/>
        <v>30.228480000000008</v>
      </c>
      <c r="I3572" s="37">
        <f t="shared" si="583"/>
        <v>0.02</v>
      </c>
      <c r="J3572" s="37">
        <f t="shared" si="584"/>
        <v>0.03</v>
      </c>
      <c r="K3572" s="14">
        <f t="shared" si="588"/>
        <v>20.189000000000004</v>
      </c>
      <c r="L3572" s="14">
        <f t="shared" si="589"/>
        <v>52.746000000000009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85"/>
        <v>5.0648214091020797E-5</v>
      </c>
      <c r="P3572" s="41">
        <f t="shared" si="586"/>
        <v>3.002946674108583E-5</v>
      </c>
      <c r="Q3572" s="10">
        <f t="shared" si="590"/>
        <v>5</v>
      </c>
      <c r="R3572" s="34"/>
      <c r="T3572"/>
      <c r="U3572"/>
      <c r="V3572"/>
      <c r="W3572"/>
      <c r="X3572"/>
      <c r="Y3572"/>
      <c r="Z3572"/>
      <c r="AA3572"/>
      <c r="AB3572"/>
      <c r="AC3572"/>
    </row>
    <row r="3573" spans="1:29" x14ac:dyDescent="0.25">
      <c r="A3573" s="10">
        <f t="shared" si="581"/>
        <v>19</v>
      </c>
      <c r="B3573" s="4">
        <v>42153.791666666664</v>
      </c>
      <c r="C3573" s="2">
        <f>'[2]Hourly BAAL'!B3573</f>
        <v>0</v>
      </c>
      <c r="D3573" s="2">
        <f>'[2]Hourly BAAL'!C3573</f>
        <v>27.700199999999999</v>
      </c>
      <c r="E3573" s="3">
        <f>'[2]Hourly BAAL'!D3573</f>
        <v>0.04</v>
      </c>
      <c r="F3573" s="3">
        <f>'[2]Hourly BAAL'!E3573</f>
        <v>0.02</v>
      </c>
      <c r="G3573" s="31">
        <f t="shared" si="587"/>
        <v>33.178000000000004</v>
      </c>
      <c r="H3573" s="31">
        <f t="shared" si="582"/>
        <v>7.4638000000000098</v>
      </c>
      <c r="I3573" s="37">
        <f t="shared" si="583"/>
        <v>0.04</v>
      </c>
      <c r="J3573" s="37">
        <f t="shared" si="584"/>
        <v>0.02</v>
      </c>
      <c r="K3573" s="14">
        <f t="shared" si="588"/>
        <v>36.778000000000006</v>
      </c>
      <c r="L3573" s="14">
        <f t="shared" si="589"/>
        <v>35.164000000000009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85"/>
        <v>1.9673199028881645E-4</v>
      </c>
      <c r="P3573" s="41">
        <f t="shared" si="586"/>
        <v>9.1778397080257443E-5</v>
      </c>
      <c r="Q3573" s="10">
        <f t="shared" si="590"/>
        <v>5</v>
      </c>
      <c r="R3573" s="34"/>
      <c r="T3573"/>
      <c r="U3573"/>
      <c r="V3573"/>
      <c r="W3573"/>
      <c r="X3573"/>
      <c r="Y3573"/>
      <c r="Z3573"/>
      <c r="AA3573"/>
      <c r="AB3573"/>
      <c r="AC3573"/>
    </row>
    <row r="3574" spans="1:29" x14ac:dyDescent="0.25">
      <c r="A3574" s="10">
        <f t="shared" si="581"/>
        <v>20</v>
      </c>
      <c r="B3574" s="4">
        <v>42153.833333333336</v>
      </c>
      <c r="C3574" s="2">
        <f>'[2]Hourly BAAL'!B3574</f>
        <v>0</v>
      </c>
      <c r="D3574" s="2">
        <f>'[2]Hourly BAAL'!C3574</f>
        <v>13.21716</v>
      </c>
      <c r="E3574" s="3">
        <f>'[2]Hourly BAAL'!D3574</f>
        <v>0.06</v>
      </c>
      <c r="F3574" s="3">
        <f>'[2]Hourly BAAL'!E3574</f>
        <v>0.02</v>
      </c>
      <c r="G3574" s="31">
        <f t="shared" si="587"/>
        <v>49.767000000000003</v>
      </c>
      <c r="H3574" s="31">
        <f t="shared" si="582"/>
        <v>21.946840000000009</v>
      </c>
      <c r="I3574" s="37">
        <f t="shared" si="583"/>
        <v>0.06</v>
      </c>
      <c r="J3574" s="37">
        <f t="shared" si="584"/>
        <v>0.02</v>
      </c>
      <c r="K3574" s="14">
        <f t="shared" si="588"/>
        <v>53.367000000000004</v>
      </c>
      <c r="L3574" s="14">
        <f t="shared" si="589"/>
        <v>35.164000000000009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85"/>
        <v>4.4252112757579593E-4</v>
      </c>
      <c r="P3574" s="41">
        <f t="shared" si="586"/>
        <v>1.8027884876971049E-6</v>
      </c>
      <c r="Q3574" s="10">
        <f t="shared" si="590"/>
        <v>5</v>
      </c>
      <c r="R3574" s="34"/>
      <c r="T3574"/>
      <c r="U3574"/>
      <c r="V3574"/>
      <c r="W3574"/>
      <c r="X3574"/>
      <c r="Y3574"/>
      <c r="Z3574"/>
      <c r="AA3574"/>
      <c r="AB3574"/>
      <c r="AC3574"/>
    </row>
    <row r="3575" spans="1:29" x14ac:dyDescent="0.25">
      <c r="A3575" s="10">
        <f t="shared" si="581"/>
        <v>21</v>
      </c>
      <c r="B3575" s="4">
        <v>42153.875</v>
      </c>
      <c r="C3575" s="2">
        <f>'[2]Hourly BAAL'!B3575</f>
        <v>0</v>
      </c>
      <c r="D3575" s="2">
        <f>'[2]Hourly BAAL'!C3575</f>
        <v>0</v>
      </c>
      <c r="E3575" s="3">
        <f>'[2]Hourly BAAL'!D3575</f>
        <v>0.26</v>
      </c>
      <c r="F3575" s="3">
        <f>'[2]Hourly BAAL'!E3575</f>
        <v>0.02</v>
      </c>
      <c r="G3575" s="31">
        <f t="shared" si="587"/>
        <v>215.65700000000001</v>
      </c>
      <c r="H3575" s="31">
        <f t="shared" si="582"/>
        <v>35.164000000000009</v>
      </c>
      <c r="I3575" s="37">
        <f t="shared" si="583"/>
        <v>0.26</v>
      </c>
      <c r="J3575" s="37">
        <f t="shared" si="584"/>
        <v>0.02</v>
      </c>
      <c r="K3575" s="14">
        <f t="shared" si="588"/>
        <v>219.25700000000001</v>
      </c>
      <c r="L3575" s="14">
        <f t="shared" si="589"/>
        <v>35.164000000000009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85"/>
        <v>2.4691530378117758E-3</v>
      </c>
      <c r="P3575" s="41">
        <f t="shared" si="586"/>
        <v>3.8127644963896746E-5</v>
      </c>
      <c r="Q3575" s="10">
        <f t="shared" si="590"/>
        <v>5</v>
      </c>
      <c r="R3575" s="34"/>
      <c r="T3575"/>
      <c r="U3575"/>
      <c r="V3575"/>
      <c r="W3575"/>
      <c r="X3575"/>
      <c r="Y3575"/>
      <c r="Z3575"/>
      <c r="AA3575"/>
      <c r="AB3575"/>
      <c r="AC3575"/>
    </row>
    <row r="3576" spans="1:29" x14ac:dyDescent="0.25">
      <c r="A3576" s="10">
        <f t="shared" si="581"/>
        <v>22</v>
      </c>
      <c r="B3576" s="4">
        <v>42153.916666666664</v>
      </c>
      <c r="C3576" s="2">
        <f>'[2]Hourly BAAL'!B3576</f>
        <v>0</v>
      </c>
      <c r="D3576" s="2">
        <f>'[2]Hourly BAAL'!C3576</f>
        <v>6.5239200000000004</v>
      </c>
      <c r="E3576" s="3">
        <f>'[2]Hourly BAAL'!D3576</f>
        <v>0.32</v>
      </c>
      <c r="F3576" s="3">
        <f>'[2]Hourly BAAL'!E3576</f>
        <v>0.05</v>
      </c>
      <c r="G3576" s="31">
        <f t="shared" si="587"/>
        <v>265.42400000000004</v>
      </c>
      <c r="H3576" s="31">
        <f t="shared" si="582"/>
        <v>81.386080000000021</v>
      </c>
      <c r="I3576" s="37">
        <f t="shared" si="583"/>
        <v>0.32</v>
      </c>
      <c r="J3576" s="37">
        <f t="shared" si="584"/>
        <v>0.05</v>
      </c>
      <c r="K3576" s="14">
        <f t="shared" si="588"/>
        <v>247.17609999999999</v>
      </c>
      <c r="L3576" s="14">
        <f t="shared" si="589"/>
        <v>87.910000000000025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85"/>
        <v>2.3952603876577724E-3</v>
      </c>
      <c r="P3576" s="41">
        <f t="shared" si="586"/>
        <v>6.3000155996036387E-5</v>
      </c>
      <c r="Q3576" s="10">
        <f t="shared" si="590"/>
        <v>5</v>
      </c>
      <c r="R3576" s="34"/>
      <c r="T3576"/>
      <c r="U3576"/>
      <c r="V3576"/>
      <c r="W3576"/>
      <c r="X3576"/>
      <c r="Y3576"/>
      <c r="Z3576"/>
      <c r="AA3576"/>
      <c r="AB3576"/>
      <c r="AC3576"/>
    </row>
    <row r="3577" spans="1:29" x14ac:dyDescent="0.25">
      <c r="A3577" s="10">
        <f t="shared" si="581"/>
        <v>23</v>
      </c>
      <c r="B3577" s="4">
        <v>42153.958333333336</v>
      </c>
      <c r="C3577" s="2">
        <f>'[2]Hourly BAAL'!B3577</f>
        <v>76.703999999999994</v>
      </c>
      <c r="D3577" s="2">
        <f>'[2]Hourly BAAL'!C3577</f>
        <v>0</v>
      </c>
      <c r="E3577" s="3">
        <f>'[2]Hourly BAAL'!D3577</f>
        <v>0.56999999999999995</v>
      </c>
      <c r="F3577" s="3">
        <f>'[2]Hourly BAAL'!E3577</f>
        <v>0.06</v>
      </c>
      <c r="G3577" s="31">
        <f t="shared" si="587"/>
        <v>396.08249999999998</v>
      </c>
      <c r="H3577" s="31">
        <f t="shared" si="582"/>
        <v>105.49200000000002</v>
      </c>
      <c r="I3577" s="37">
        <f t="shared" si="583"/>
        <v>0.56999999999999995</v>
      </c>
      <c r="J3577" s="37">
        <f t="shared" si="584"/>
        <v>0.06</v>
      </c>
      <c r="K3577" s="14">
        <f t="shared" si="588"/>
        <v>247.17609999999999</v>
      </c>
      <c r="L3577" s="14">
        <f t="shared" si="589"/>
        <v>105.49200000000002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85"/>
        <v>2.6365189839822212E-3</v>
      </c>
      <c r="P3577" s="41">
        <f t="shared" si="586"/>
        <v>1.2837049570768222E-4</v>
      </c>
      <c r="Q3577" s="10">
        <f t="shared" si="590"/>
        <v>5</v>
      </c>
      <c r="R3577" s="34"/>
      <c r="T3577"/>
      <c r="U3577"/>
      <c r="V3577"/>
      <c r="W3577"/>
      <c r="X3577"/>
      <c r="Y3577"/>
      <c r="Z3577"/>
      <c r="AA3577"/>
      <c r="AB3577"/>
      <c r="AC3577"/>
    </row>
    <row r="3578" spans="1:29" x14ac:dyDescent="0.25">
      <c r="A3578" s="10">
        <f t="shared" si="581"/>
        <v>0</v>
      </c>
      <c r="B3578" s="1">
        <v>42154</v>
      </c>
      <c r="C3578" s="2">
        <f>'[2]Hourly BAAL'!B3578</f>
        <v>0</v>
      </c>
      <c r="D3578" s="2">
        <f>'[2]Hourly BAAL'!C3578</f>
        <v>0</v>
      </c>
      <c r="E3578" s="3">
        <f>'[2]Hourly BAAL'!D3578</f>
        <v>0.44</v>
      </c>
      <c r="F3578" s="3">
        <f>'[2]Hourly BAAL'!E3578</f>
        <v>0.08</v>
      </c>
      <c r="G3578" s="31">
        <f t="shared" si="587"/>
        <v>364.95800000000003</v>
      </c>
      <c r="H3578" s="31">
        <f t="shared" si="582"/>
        <v>140.65600000000003</v>
      </c>
      <c r="I3578" s="37">
        <f t="shared" si="583"/>
        <v>0.44</v>
      </c>
      <c r="J3578" s="37">
        <f t="shared" si="584"/>
        <v>0.08</v>
      </c>
      <c r="K3578" s="14">
        <f t="shared" si="588"/>
        <v>247.17609999999999</v>
      </c>
      <c r="L3578" s="14">
        <f t="shared" si="589"/>
        <v>140.65600000000003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85"/>
        <v>2.8949857508180432E-3</v>
      </c>
      <c r="P3578" s="41">
        <f t="shared" si="586"/>
        <v>2.0837580284747381E-4</v>
      </c>
      <c r="Q3578" s="10">
        <f t="shared" si="590"/>
        <v>5</v>
      </c>
      <c r="R3578" s="34"/>
      <c r="T3578"/>
      <c r="U3578"/>
      <c r="V3578"/>
      <c r="W3578"/>
      <c r="X3578"/>
      <c r="Y3578"/>
      <c r="Z3578"/>
      <c r="AA3578"/>
      <c r="AB3578"/>
      <c r="AC3578"/>
    </row>
    <row r="3579" spans="1:29" x14ac:dyDescent="0.25">
      <c r="A3579" s="10">
        <f t="shared" si="581"/>
        <v>1</v>
      </c>
      <c r="B3579" s="4">
        <v>42154.041666666664</v>
      </c>
      <c r="C3579" s="2">
        <f>'[2]Hourly BAAL'!B3579</f>
        <v>76.052639999999997</v>
      </c>
      <c r="D3579" s="2">
        <f>'[2]Hourly BAAL'!C3579</f>
        <v>0</v>
      </c>
      <c r="E3579" s="3">
        <f>'[2]Hourly BAAL'!D3579</f>
        <v>0.52</v>
      </c>
      <c r="F3579" s="3">
        <f>'[2]Hourly BAAL'!E3579</f>
        <v>0.09</v>
      </c>
      <c r="G3579" s="31">
        <f t="shared" si="587"/>
        <v>355.26136000000002</v>
      </c>
      <c r="H3579" s="31">
        <f t="shared" si="582"/>
        <v>158.23800000000003</v>
      </c>
      <c r="I3579" s="37">
        <f t="shared" si="583"/>
        <v>0.52</v>
      </c>
      <c r="J3579" s="37">
        <f t="shared" si="584"/>
        <v>0.09</v>
      </c>
      <c r="K3579" s="14">
        <f t="shared" si="588"/>
        <v>247.17609999999999</v>
      </c>
      <c r="L3579" s="14">
        <f t="shared" si="589"/>
        <v>158.23800000000003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85"/>
        <v>2.0580274850009453E-3</v>
      </c>
      <c r="P3579" s="41">
        <f t="shared" si="586"/>
        <v>2.1667257660914525E-4</v>
      </c>
      <c r="Q3579" s="10">
        <f t="shared" si="590"/>
        <v>5</v>
      </c>
      <c r="R3579" s="34"/>
      <c r="T3579"/>
      <c r="U3579"/>
      <c r="V3579"/>
      <c r="W3579"/>
      <c r="X3579"/>
      <c r="Y3579"/>
      <c r="Z3579"/>
      <c r="AA3579"/>
      <c r="AB3579"/>
      <c r="AC3579"/>
    </row>
    <row r="3580" spans="1:29" x14ac:dyDescent="0.25">
      <c r="A3580" s="10">
        <f t="shared" si="581"/>
        <v>2</v>
      </c>
      <c r="B3580" s="4">
        <v>42154.083333333336</v>
      </c>
      <c r="C3580" s="2">
        <f>'[2]Hourly BAAL'!B3580</f>
        <v>88.348560000000006</v>
      </c>
      <c r="D3580" s="2">
        <f>'[2]Hourly BAAL'!C3580</f>
        <v>0</v>
      </c>
      <c r="E3580" s="3">
        <f>'[2]Hourly BAAL'!D3580</f>
        <v>0.53</v>
      </c>
      <c r="F3580" s="3">
        <f>'[2]Hourly BAAL'!E3580</f>
        <v>0.1</v>
      </c>
      <c r="G3580" s="31">
        <f t="shared" si="587"/>
        <v>351.25994000000003</v>
      </c>
      <c r="H3580" s="31">
        <f t="shared" si="582"/>
        <v>175.82000000000005</v>
      </c>
      <c r="I3580" s="37">
        <f t="shared" si="583"/>
        <v>0.53</v>
      </c>
      <c r="J3580" s="37">
        <f t="shared" si="584"/>
        <v>0.1</v>
      </c>
      <c r="K3580" s="14">
        <f t="shared" si="588"/>
        <v>247.17609999999999</v>
      </c>
      <c r="L3580" s="14">
        <f t="shared" si="589"/>
        <v>175.82000000000005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85"/>
        <v>3.5653570691376907E-3</v>
      </c>
      <c r="P3580" s="41">
        <f t="shared" si="586"/>
        <v>4.5380587643763877E-4</v>
      </c>
      <c r="Q3580" s="10">
        <f t="shared" si="590"/>
        <v>5</v>
      </c>
      <c r="R3580" s="34"/>
      <c r="T3580"/>
      <c r="U3580"/>
      <c r="V3580"/>
      <c r="W3580"/>
      <c r="X3580"/>
      <c r="Y3580"/>
      <c r="Z3580"/>
      <c r="AA3580"/>
      <c r="AB3580"/>
      <c r="AC3580"/>
    </row>
    <row r="3581" spans="1:29" x14ac:dyDescent="0.25">
      <c r="A3581" s="10">
        <f t="shared" si="581"/>
        <v>3</v>
      </c>
      <c r="B3581" s="4">
        <v>42154.125</v>
      </c>
      <c r="C3581" s="2">
        <f>'[2]Hourly BAAL'!B3581</f>
        <v>148.75991999999999</v>
      </c>
      <c r="D3581" s="2">
        <f>'[2]Hourly BAAL'!C3581</f>
        <v>5.4081599999999996</v>
      </c>
      <c r="E3581" s="3">
        <f>'[2]Hourly BAAL'!D3581</f>
        <v>0.5</v>
      </c>
      <c r="F3581" s="3">
        <f>'[2]Hourly BAAL'!E3581</f>
        <v>0.11</v>
      </c>
      <c r="G3581" s="31">
        <f t="shared" si="587"/>
        <v>265.96508000000006</v>
      </c>
      <c r="H3581" s="31">
        <f t="shared" si="582"/>
        <v>187.99384000000003</v>
      </c>
      <c r="I3581" s="37">
        <f t="shared" si="583"/>
        <v>0.5</v>
      </c>
      <c r="J3581" s="37">
        <f t="shared" si="584"/>
        <v>0.11</v>
      </c>
      <c r="K3581" s="14">
        <f t="shared" si="588"/>
        <v>247.17609999999999</v>
      </c>
      <c r="L3581" s="14">
        <f t="shared" si="589"/>
        <v>193.40200000000004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85"/>
        <v>1.6197278050628556E-2</v>
      </c>
      <c r="P3581" s="41">
        <f t="shared" si="586"/>
        <v>2.045606699598934E-4</v>
      </c>
      <c r="Q3581" s="10">
        <f t="shared" si="590"/>
        <v>5</v>
      </c>
      <c r="R3581" s="34"/>
      <c r="T3581"/>
      <c r="U3581"/>
      <c r="V3581"/>
      <c r="W3581"/>
      <c r="X3581"/>
      <c r="Y3581"/>
      <c r="Z3581"/>
      <c r="AA3581"/>
      <c r="AB3581"/>
      <c r="AC3581"/>
    </row>
    <row r="3582" spans="1:29" x14ac:dyDescent="0.25">
      <c r="A3582" s="10">
        <f t="shared" si="581"/>
        <v>4</v>
      </c>
      <c r="B3582" s="4">
        <v>42154.166666666664</v>
      </c>
      <c r="C3582" s="2">
        <f>'[2]Hourly BAAL'!B3582</f>
        <v>181.45043999999999</v>
      </c>
      <c r="D3582" s="2">
        <f>'[2]Hourly BAAL'!C3582</f>
        <v>0</v>
      </c>
      <c r="E3582" s="3">
        <f>'[2]Hourly BAAL'!D3582</f>
        <v>0.47</v>
      </c>
      <c r="F3582" s="3">
        <f>'[2]Hourly BAAL'!E3582</f>
        <v>0.11</v>
      </c>
      <c r="G3582" s="31">
        <f t="shared" si="587"/>
        <v>208.39106000000001</v>
      </c>
      <c r="H3582" s="31">
        <f t="shared" si="582"/>
        <v>193.40200000000004</v>
      </c>
      <c r="I3582" s="37">
        <f t="shared" si="583"/>
        <v>0.47</v>
      </c>
      <c r="J3582" s="37">
        <f t="shared" si="584"/>
        <v>0.11</v>
      </c>
      <c r="K3582" s="14">
        <f t="shared" si="588"/>
        <v>247.17609999999999</v>
      </c>
      <c r="L3582" s="14">
        <f t="shared" si="589"/>
        <v>193.4020000000000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85"/>
        <v>2.7323505474082323E-2</v>
      </c>
      <c r="P3582" s="41">
        <f t="shared" si="586"/>
        <v>3.0200999673441408E-4</v>
      </c>
      <c r="Q3582" s="10">
        <f t="shared" si="590"/>
        <v>5</v>
      </c>
      <c r="R3582" s="34"/>
      <c r="T3582"/>
      <c r="U3582"/>
      <c r="V3582"/>
      <c r="W3582"/>
      <c r="X3582"/>
      <c r="Y3582"/>
      <c r="Z3582"/>
      <c r="AA3582"/>
      <c r="AB3582"/>
      <c r="AC3582"/>
    </row>
    <row r="3583" spans="1:29" x14ac:dyDescent="0.25">
      <c r="A3583" s="10">
        <f t="shared" si="581"/>
        <v>5</v>
      </c>
      <c r="B3583" s="4">
        <v>42154.208333333336</v>
      </c>
      <c r="C3583" s="2">
        <f>'[2]Hourly BAAL'!B3583</f>
        <v>100.79736</v>
      </c>
      <c r="D3583" s="2">
        <f>'[2]Hourly BAAL'!C3583</f>
        <v>0</v>
      </c>
      <c r="E3583" s="3">
        <f>'[2]Hourly BAAL'!D3583</f>
        <v>0.35</v>
      </c>
      <c r="F3583" s="3">
        <f>'[2]Hourly BAAL'!E3583</f>
        <v>0.11</v>
      </c>
      <c r="G3583" s="31">
        <f t="shared" si="587"/>
        <v>189.51014000000001</v>
      </c>
      <c r="H3583" s="31">
        <f t="shared" si="582"/>
        <v>193.40200000000004</v>
      </c>
      <c r="I3583" s="37">
        <f t="shared" si="583"/>
        <v>0.35</v>
      </c>
      <c r="J3583" s="37">
        <f t="shared" si="584"/>
        <v>0.11</v>
      </c>
      <c r="K3583" s="14">
        <f t="shared" si="588"/>
        <v>247.17609999999999</v>
      </c>
      <c r="L3583" s="14">
        <f t="shared" si="589"/>
        <v>193.40200000000004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85"/>
        <v>6.0412186061225333E-3</v>
      </c>
      <c r="P3583" s="41">
        <f t="shared" si="586"/>
        <v>3.0200999673441408E-4</v>
      </c>
      <c r="Q3583" s="10">
        <f t="shared" si="590"/>
        <v>5</v>
      </c>
      <c r="R3583" s="34"/>
      <c r="T3583"/>
      <c r="U3583"/>
      <c r="V3583"/>
      <c r="W3583"/>
      <c r="X3583"/>
      <c r="Y3583"/>
      <c r="Z3583"/>
      <c r="AA3583"/>
      <c r="AB3583"/>
      <c r="AC3583"/>
    </row>
    <row r="3584" spans="1:29" x14ac:dyDescent="0.25">
      <c r="A3584" s="10">
        <f t="shared" si="581"/>
        <v>6</v>
      </c>
      <c r="B3584" s="4">
        <v>42154.25</v>
      </c>
      <c r="C3584" s="2">
        <f>'[2]Hourly BAAL'!B3584</f>
        <v>53.792999999999999</v>
      </c>
      <c r="D3584" s="2">
        <f>'[2]Hourly BAAL'!C3584</f>
        <v>0</v>
      </c>
      <c r="E3584" s="3">
        <f>'[2]Hourly BAAL'!D3584</f>
        <v>0.27</v>
      </c>
      <c r="F3584" s="3">
        <f>'[2]Hourly BAAL'!E3584</f>
        <v>0.1</v>
      </c>
      <c r="G3584" s="31">
        <f t="shared" si="587"/>
        <v>170.15850000000003</v>
      </c>
      <c r="H3584" s="31">
        <f t="shared" si="582"/>
        <v>175.82000000000005</v>
      </c>
      <c r="I3584" s="37">
        <f t="shared" si="583"/>
        <v>0.27</v>
      </c>
      <c r="J3584" s="37">
        <f t="shared" si="584"/>
        <v>0.1</v>
      </c>
      <c r="K3584" s="14">
        <f t="shared" si="588"/>
        <v>227.55150000000003</v>
      </c>
      <c r="L3584" s="14">
        <f t="shared" si="589"/>
        <v>175.82000000000005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85"/>
        <v>5.7977858489931104E-4</v>
      </c>
      <c r="P3584" s="41">
        <f t="shared" si="586"/>
        <v>4.5380587643763877E-4</v>
      </c>
      <c r="Q3584" s="10">
        <f t="shared" si="590"/>
        <v>5</v>
      </c>
      <c r="R3584" s="34"/>
      <c r="T3584"/>
      <c r="U3584"/>
      <c r="V3584"/>
      <c r="W3584"/>
      <c r="X3584"/>
      <c r="Y3584"/>
      <c r="Z3584"/>
      <c r="AA3584"/>
      <c r="AB3584"/>
      <c r="AC3584"/>
    </row>
    <row r="3585" spans="1:29" x14ac:dyDescent="0.25">
      <c r="A3585" s="10">
        <f t="shared" si="581"/>
        <v>7</v>
      </c>
      <c r="B3585" s="4">
        <v>42154.291666666664</v>
      </c>
      <c r="C3585" s="2">
        <f>'[2]Hourly BAAL'!B3585</f>
        <v>45.924720000000001</v>
      </c>
      <c r="D3585" s="2">
        <f>'[2]Hourly BAAL'!C3585</f>
        <v>26.552879999999998</v>
      </c>
      <c r="E3585" s="3">
        <f>'[2]Hourly BAAL'!D3585</f>
        <v>0.26</v>
      </c>
      <c r="F3585" s="3">
        <f>'[2]Hourly BAAL'!E3585</f>
        <v>0.12</v>
      </c>
      <c r="G3585" s="31">
        <f t="shared" si="587"/>
        <v>169.73228</v>
      </c>
      <c r="H3585" s="31">
        <f t="shared" si="582"/>
        <v>184.43112000000005</v>
      </c>
      <c r="I3585" s="37">
        <f t="shared" si="583"/>
        <v>0.26</v>
      </c>
      <c r="J3585" s="37">
        <f t="shared" si="584"/>
        <v>0.12</v>
      </c>
      <c r="K3585" s="14">
        <f t="shared" si="588"/>
        <v>219.25700000000001</v>
      </c>
      <c r="L3585" s="14">
        <f t="shared" si="589"/>
        <v>210.98400000000004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85"/>
        <v>3.2229514931580021E-5</v>
      </c>
      <c r="P3585" s="41">
        <f t="shared" si="586"/>
        <v>1.6261914093640779E-5</v>
      </c>
      <c r="Q3585" s="10">
        <f t="shared" si="590"/>
        <v>5</v>
      </c>
      <c r="R3585" s="34"/>
      <c r="T3585"/>
      <c r="U3585"/>
      <c r="V3585"/>
      <c r="W3585"/>
      <c r="X3585"/>
      <c r="Y3585"/>
      <c r="Z3585"/>
      <c r="AA3585"/>
      <c r="AB3585"/>
      <c r="AC3585"/>
    </row>
    <row r="3586" spans="1:29" x14ac:dyDescent="0.25">
      <c r="A3586" s="10">
        <f t="shared" si="581"/>
        <v>8</v>
      </c>
      <c r="B3586" s="4">
        <v>42154.333333333336</v>
      </c>
      <c r="C3586" s="2">
        <f>'[2]Hourly BAAL'!B3586</f>
        <v>0</v>
      </c>
      <c r="D3586" s="2">
        <f>'[2]Hourly BAAL'!C3586</f>
        <v>78.980999999999995</v>
      </c>
      <c r="E3586" s="3">
        <f>'[2]Hourly BAAL'!D3586</f>
        <v>0.22</v>
      </c>
      <c r="F3586" s="3">
        <f>'[2]Hourly BAAL'!E3586</f>
        <v>0.12</v>
      </c>
      <c r="G3586" s="31">
        <f t="shared" si="587"/>
        <v>182.47900000000001</v>
      </c>
      <c r="H3586" s="31">
        <f t="shared" si="582"/>
        <v>132.00300000000004</v>
      </c>
      <c r="I3586" s="37">
        <f t="shared" si="583"/>
        <v>0.22</v>
      </c>
      <c r="J3586" s="37">
        <f t="shared" si="584"/>
        <v>0.12</v>
      </c>
      <c r="K3586" s="14">
        <f t="shared" si="588"/>
        <v>186.07900000000001</v>
      </c>
      <c r="L3586" s="14">
        <f t="shared" si="589"/>
        <v>210.98400000000004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85"/>
        <v>1.4689214461735462E-3</v>
      </c>
      <c r="P3586" s="41">
        <f t="shared" si="586"/>
        <v>6.6494848639790617E-4</v>
      </c>
      <c r="Q3586" s="10">
        <f t="shared" si="590"/>
        <v>5</v>
      </c>
      <c r="R3586" s="34"/>
      <c r="T3586"/>
      <c r="U3586"/>
      <c r="V3586"/>
      <c r="W3586"/>
      <c r="X3586"/>
      <c r="Y3586"/>
      <c r="Z3586"/>
      <c r="AA3586"/>
      <c r="AB3586"/>
      <c r="AC3586"/>
    </row>
    <row r="3587" spans="1:29" x14ac:dyDescent="0.25">
      <c r="A3587" s="10">
        <f t="shared" ref="A3587:A3650" si="591">HOUR(B3587:B10113)</f>
        <v>9</v>
      </c>
      <c r="B3587" s="4">
        <v>42154.375</v>
      </c>
      <c r="C3587" s="2">
        <f>'[2]Hourly BAAL'!B3587</f>
        <v>0</v>
      </c>
      <c r="D3587" s="2">
        <f>'[2]Hourly BAAL'!C3587</f>
        <v>122.60892</v>
      </c>
      <c r="E3587" s="3">
        <f>'[2]Hourly BAAL'!D3587</f>
        <v>0.23</v>
      </c>
      <c r="F3587" s="3">
        <f>'[2]Hourly BAAL'!E3587</f>
        <v>0.11</v>
      </c>
      <c r="G3587" s="31">
        <f t="shared" si="587"/>
        <v>190.77350000000001</v>
      </c>
      <c r="H3587" s="31">
        <f t="shared" ref="H3587:H3650" si="592">IF(D3587="Data Error","Data Error",F3587*F$1-D3587)</f>
        <v>70.793080000000046</v>
      </c>
      <c r="I3587" s="37">
        <f t="shared" ref="I3587:I3650" si="593">IF(C3587="Data Error","Data Error",E3587+IF(AF$8&gt;G3587,ROUND((AF$8-G3587)/E$1,2),0))</f>
        <v>0.23</v>
      </c>
      <c r="J3587" s="37">
        <f t="shared" ref="J3587:J3650" si="594">IF(D3587="Data Error","Data Error",F3587+IF(AG$8&gt;H3587,ROUND((AG$8-H3587)/F$1,2),0))</f>
        <v>0.11</v>
      </c>
      <c r="K3587" s="14">
        <f t="shared" si="588"/>
        <v>194.37350000000001</v>
      </c>
      <c r="L3587" s="14">
        <f t="shared" si="589"/>
        <v>193.40200000000004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595">IF(C3587="Data Error","Data Error",(C3587/E$1-INDEX(AM$3:AM$103,MATCH(ROUND(I3587,2),$S$3:$S$103,0),1))^2)</f>
        <v>1.7877223188151534E-3</v>
      </c>
      <c r="P3587" s="41">
        <f t="shared" ref="P3587:P3650" si="596">IF(D3587="Data Error","Data Error",(D3587/F$1-INDEX(AN$3:AN$103,MATCH(ROUND(J3587,2),$S$3:$S$103,0),1))^2)</f>
        <v>2.7412601244111612E-3</v>
      </c>
      <c r="Q3587" s="10">
        <f t="shared" si="590"/>
        <v>5</v>
      </c>
      <c r="R3587" s="34"/>
      <c r="T3587"/>
      <c r="U3587"/>
      <c r="V3587"/>
      <c r="W3587"/>
      <c r="X3587"/>
      <c r="Y3587"/>
      <c r="Z3587"/>
      <c r="AA3587"/>
      <c r="AB3587"/>
      <c r="AC3587"/>
    </row>
    <row r="3588" spans="1:29" x14ac:dyDescent="0.25">
      <c r="A3588" s="10">
        <f t="shared" si="591"/>
        <v>10</v>
      </c>
      <c r="B3588" s="4">
        <v>42154.416666666664</v>
      </c>
      <c r="C3588" s="2">
        <f>'[2]Hourly BAAL'!B3588</f>
        <v>0</v>
      </c>
      <c r="D3588" s="2">
        <f>'[2]Hourly BAAL'!C3588</f>
        <v>112.3818</v>
      </c>
      <c r="E3588" s="3">
        <f>'[2]Hourly BAAL'!D3588</f>
        <v>0.2</v>
      </c>
      <c r="F3588" s="3">
        <f>'[2]Hourly BAAL'!E3588</f>
        <v>0.1</v>
      </c>
      <c r="G3588" s="31">
        <f t="shared" ref="G3588:G3651" si="597">IF(C3588="Data Error","Data Error",E3588*E$1-C3588)</f>
        <v>165.89000000000001</v>
      </c>
      <c r="H3588" s="31">
        <f t="shared" si="592"/>
        <v>63.438200000000052</v>
      </c>
      <c r="I3588" s="37">
        <f t="shared" si="593"/>
        <v>0.2</v>
      </c>
      <c r="J3588" s="37">
        <f t="shared" si="594"/>
        <v>0.1</v>
      </c>
      <c r="K3588" s="14">
        <f t="shared" ref="K3588:K3651" si="598">IF(C3588="Data Error","Data Error",IF($AF$5="a.",IFERROR(INDEX(Z:Z,MATCH(I3588,$S:$S,0),1),Z$103),INDEX($BM$110:$BM$133,$A3588+1,1)*AF$11))</f>
        <v>169.49</v>
      </c>
      <c r="L3588" s="14">
        <f t="shared" ref="L3588:L3651" si="599">IF(D3588="Data Error","Data Error",IF($AF$5="a.",IFERROR(INDEX(AA:AA,MATCH(J3588,$S:$S,0),1),AA$103),INDEX($BM$140:$BM$163,$A3588+1,1)*AG$11))</f>
        <v>175.82000000000005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595"/>
        <v>2.1648068472474723E-3</v>
      </c>
      <c r="P3588" s="41">
        <f t="shared" si="596"/>
        <v>1.8161189291463042E-3</v>
      </c>
      <c r="Q3588" s="10">
        <f t="shared" ref="Q3588:Q3651" si="600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</row>
    <row r="3589" spans="1:29" x14ac:dyDescent="0.25">
      <c r="A3589" s="10">
        <f t="shared" si="591"/>
        <v>11</v>
      </c>
      <c r="B3589" s="4">
        <v>42154.458333333336</v>
      </c>
      <c r="C3589" s="2">
        <f>'[2]Hourly BAAL'!B3589</f>
        <v>0</v>
      </c>
      <c r="D3589" s="2">
        <f>'[2]Hourly BAAL'!C3589</f>
        <v>6.0520800000000001</v>
      </c>
      <c r="E3589" s="3">
        <f>'[2]Hourly BAAL'!D3589</f>
        <v>0.16</v>
      </c>
      <c r="F3589" s="3">
        <f>'[2]Hourly BAAL'!E3589</f>
        <v>0.08</v>
      </c>
      <c r="G3589" s="31">
        <f t="shared" si="597"/>
        <v>132.71200000000002</v>
      </c>
      <c r="H3589" s="31">
        <f t="shared" si="592"/>
        <v>134.60392000000004</v>
      </c>
      <c r="I3589" s="37">
        <f t="shared" si="593"/>
        <v>0.16</v>
      </c>
      <c r="J3589" s="37">
        <f t="shared" si="594"/>
        <v>0.08</v>
      </c>
      <c r="K3589" s="14">
        <f t="shared" si="598"/>
        <v>136.31200000000001</v>
      </c>
      <c r="L3589" s="14">
        <f t="shared" si="599"/>
        <v>140.65600000000003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595"/>
        <v>1.5393033219330734E-3</v>
      </c>
      <c r="P3589" s="41">
        <f t="shared" si="596"/>
        <v>1.2084661161345429E-4</v>
      </c>
      <c r="Q3589" s="10">
        <f t="shared" si="600"/>
        <v>5</v>
      </c>
      <c r="R3589" s="34"/>
      <c r="T3589"/>
      <c r="U3589"/>
      <c r="V3589"/>
      <c r="W3589"/>
      <c r="X3589"/>
      <c r="Y3589"/>
      <c r="Z3589"/>
      <c r="AA3589"/>
      <c r="AB3589"/>
      <c r="AC3589"/>
    </row>
    <row r="3590" spans="1:29" x14ac:dyDescent="0.25">
      <c r="A3590" s="10">
        <f t="shared" si="591"/>
        <v>12</v>
      </c>
      <c r="B3590" s="4">
        <v>42154.5</v>
      </c>
      <c r="C3590" s="2">
        <f>'[2]Hourly BAAL'!B3590</f>
        <v>1.08528</v>
      </c>
      <c r="D3590" s="2">
        <f>'[2]Hourly BAAL'!C3590</f>
        <v>0</v>
      </c>
      <c r="E3590" s="3">
        <f>'[2]Hourly BAAL'!D3590</f>
        <v>0.21</v>
      </c>
      <c r="F3590" s="3">
        <f>'[2]Hourly BAAL'!E3590</f>
        <v>0.11</v>
      </c>
      <c r="G3590" s="31">
        <f t="shared" si="597"/>
        <v>173.09922</v>
      </c>
      <c r="H3590" s="31">
        <f t="shared" si="592"/>
        <v>193.40200000000004</v>
      </c>
      <c r="I3590" s="37">
        <f t="shared" si="593"/>
        <v>0.21</v>
      </c>
      <c r="J3590" s="37">
        <f t="shared" si="594"/>
        <v>0.11</v>
      </c>
      <c r="K3590" s="14">
        <f t="shared" si="598"/>
        <v>177.78450000000001</v>
      </c>
      <c r="L3590" s="14">
        <f t="shared" si="599"/>
        <v>193.40200000000004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595"/>
        <v>2.559935183817356E-3</v>
      </c>
      <c r="P3590" s="41">
        <f t="shared" si="596"/>
        <v>3.0200999673441408E-4</v>
      </c>
      <c r="Q3590" s="10">
        <f t="shared" si="600"/>
        <v>5</v>
      </c>
      <c r="R3590" s="34"/>
      <c r="T3590"/>
      <c r="U3590"/>
      <c r="V3590"/>
      <c r="W3590"/>
      <c r="X3590"/>
      <c r="Y3590"/>
      <c r="Z3590"/>
      <c r="AA3590"/>
      <c r="AB3590"/>
      <c r="AC3590"/>
    </row>
    <row r="3591" spans="1:29" x14ac:dyDescent="0.25">
      <c r="A3591" s="10">
        <f t="shared" si="591"/>
        <v>13</v>
      </c>
      <c r="B3591" s="4">
        <v>42154.541666666664</v>
      </c>
      <c r="C3591" s="2">
        <f>'[2]Hourly BAAL'!B3591</f>
        <v>46.278840000000002</v>
      </c>
      <c r="D3591" s="2">
        <f>'[2]Hourly BAAL'!C3591</f>
        <v>0</v>
      </c>
      <c r="E3591" s="3">
        <f>'[2]Hourly BAAL'!D3591</f>
        <v>0.23</v>
      </c>
      <c r="F3591" s="3">
        <f>'[2]Hourly BAAL'!E3591</f>
        <v>0.15</v>
      </c>
      <c r="G3591" s="31">
        <f t="shared" si="597"/>
        <v>144.49466000000001</v>
      </c>
      <c r="H3591" s="31">
        <f t="shared" si="592"/>
        <v>263.73</v>
      </c>
      <c r="I3591" s="37">
        <f t="shared" si="593"/>
        <v>0.23</v>
      </c>
      <c r="J3591" s="37">
        <f t="shared" si="594"/>
        <v>0.15</v>
      </c>
      <c r="K3591" s="14">
        <f t="shared" si="598"/>
        <v>194.37350000000001</v>
      </c>
      <c r="L3591" s="14">
        <f t="shared" si="599"/>
        <v>263.73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595"/>
        <v>1.8260510016456627E-4</v>
      </c>
      <c r="P3591" s="41">
        <f t="shared" si="596"/>
        <v>5.6941739435064211E-4</v>
      </c>
      <c r="Q3591" s="10">
        <f t="shared" si="600"/>
        <v>5</v>
      </c>
      <c r="R3591" s="34"/>
      <c r="T3591"/>
      <c r="U3591"/>
      <c r="V3591"/>
      <c r="W3591"/>
      <c r="X3591"/>
      <c r="Y3591"/>
      <c r="Z3591"/>
      <c r="AA3591"/>
      <c r="AB3591"/>
      <c r="AC3591"/>
    </row>
    <row r="3592" spans="1:29" x14ac:dyDescent="0.25">
      <c r="A3592" s="10">
        <f t="shared" si="591"/>
        <v>14</v>
      </c>
      <c r="B3592" s="4">
        <v>42154.583333333336</v>
      </c>
      <c r="C3592" s="2">
        <f>'[2]Hourly BAAL'!B3592</f>
        <v>49.284480000000002</v>
      </c>
      <c r="D3592" s="2">
        <f>'[2]Hourly BAAL'!C3592</f>
        <v>0</v>
      </c>
      <c r="E3592" s="3">
        <f>'[2]Hourly BAAL'!D3592</f>
        <v>0.2</v>
      </c>
      <c r="F3592" s="3">
        <f>'[2]Hourly BAAL'!E3592</f>
        <v>0.2</v>
      </c>
      <c r="G3592" s="31">
        <f t="shared" si="597"/>
        <v>116.60552000000001</v>
      </c>
      <c r="H3592" s="31">
        <f t="shared" si="592"/>
        <v>351.6400000000001</v>
      </c>
      <c r="I3592" s="37">
        <f t="shared" si="593"/>
        <v>0.2</v>
      </c>
      <c r="J3592" s="37">
        <f t="shared" si="594"/>
        <v>0.2</v>
      </c>
      <c r="K3592" s="14">
        <f t="shared" si="598"/>
        <v>169.49</v>
      </c>
      <c r="L3592" s="14">
        <f t="shared" si="599"/>
        <v>312.95960000000002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595"/>
        <v>1.6617221563556303E-4</v>
      </c>
      <c r="P3592" s="41">
        <f t="shared" si="596"/>
        <v>5.763471905470334E-4</v>
      </c>
      <c r="Q3592" s="10">
        <f t="shared" si="600"/>
        <v>5</v>
      </c>
      <c r="R3592" s="34"/>
      <c r="T3592"/>
      <c r="U3592"/>
      <c r="V3592"/>
      <c r="W3592"/>
      <c r="X3592"/>
      <c r="Y3592"/>
      <c r="Z3592"/>
      <c r="AA3592"/>
      <c r="AB3592"/>
      <c r="AC3592"/>
    </row>
    <row r="3593" spans="1:29" x14ac:dyDescent="0.25">
      <c r="A3593" s="10">
        <f t="shared" si="591"/>
        <v>15</v>
      </c>
      <c r="B3593" s="4">
        <v>42154.625</v>
      </c>
      <c r="C3593" s="2">
        <f>'[2]Hourly BAAL'!B3593</f>
        <v>27.72852</v>
      </c>
      <c r="D3593" s="2">
        <f>'[2]Hourly BAAL'!C3593</f>
        <v>0</v>
      </c>
      <c r="E3593" s="3">
        <f>'[2]Hourly BAAL'!D3593</f>
        <v>0.19</v>
      </c>
      <c r="F3593" s="3">
        <f>'[2]Hourly BAAL'!E3593</f>
        <v>0.23</v>
      </c>
      <c r="G3593" s="31">
        <f t="shared" si="597"/>
        <v>129.86698000000001</v>
      </c>
      <c r="H3593" s="31">
        <f t="shared" si="592"/>
        <v>404.38600000000008</v>
      </c>
      <c r="I3593" s="37">
        <f t="shared" si="593"/>
        <v>0.19</v>
      </c>
      <c r="J3593" s="37">
        <f t="shared" si="594"/>
        <v>0.23</v>
      </c>
      <c r="K3593" s="14">
        <f t="shared" si="598"/>
        <v>161.19550000000001</v>
      </c>
      <c r="L3593" s="14">
        <f t="shared" si="599"/>
        <v>312.95960000000002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595"/>
        <v>2.7432440266044614E-6</v>
      </c>
      <c r="P3593" s="41">
        <f t="shared" si="596"/>
        <v>6.6025261676339042E-4</v>
      </c>
      <c r="Q3593" s="10">
        <f t="shared" si="600"/>
        <v>5</v>
      </c>
      <c r="R3593" s="34"/>
      <c r="T3593"/>
      <c r="U3593"/>
      <c r="V3593"/>
      <c r="W3593"/>
      <c r="X3593"/>
      <c r="Y3593"/>
      <c r="Z3593"/>
      <c r="AA3593"/>
      <c r="AB3593"/>
      <c r="AC3593"/>
    </row>
    <row r="3594" spans="1:29" x14ac:dyDescent="0.25">
      <c r="A3594" s="10">
        <f t="shared" si="591"/>
        <v>16</v>
      </c>
      <c r="B3594" s="4">
        <v>42154.666666666664</v>
      </c>
      <c r="C3594" s="2">
        <f>'[2]Hourly BAAL'!B3594</f>
        <v>0</v>
      </c>
      <c r="D3594" s="2">
        <f>'[2]Hourly BAAL'!C3594</f>
        <v>0</v>
      </c>
      <c r="E3594" s="3">
        <f>'[2]Hourly BAAL'!D3594</f>
        <v>0.15</v>
      </c>
      <c r="F3594" s="3">
        <f>'[2]Hourly BAAL'!E3594</f>
        <v>0.25</v>
      </c>
      <c r="G3594" s="31">
        <f t="shared" si="597"/>
        <v>124.4175</v>
      </c>
      <c r="H3594" s="31">
        <f t="shared" si="592"/>
        <v>439.55000000000007</v>
      </c>
      <c r="I3594" s="37">
        <f t="shared" si="593"/>
        <v>0.15</v>
      </c>
      <c r="J3594" s="37">
        <f t="shared" si="594"/>
        <v>0.25</v>
      </c>
      <c r="K3594" s="14">
        <f t="shared" si="598"/>
        <v>128.01750000000001</v>
      </c>
      <c r="L3594" s="14">
        <f t="shared" si="599"/>
        <v>312.95960000000002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595"/>
        <v>7.7608113918421697E-4</v>
      </c>
      <c r="P3594" s="41">
        <f t="shared" si="596"/>
        <v>4.9902839486431214E-4</v>
      </c>
      <c r="Q3594" s="10">
        <f t="shared" si="600"/>
        <v>5</v>
      </c>
      <c r="R3594" s="34"/>
      <c r="T3594"/>
      <c r="U3594"/>
      <c r="V3594"/>
      <c r="W3594"/>
      <c r="X3594"/>
      <c r="Y3594"/>
      <c r="Z3594"/>
      <c r="AA3594"/>
      <c r="AB3594"/>
      <c r="AC3594"/>
    </row>
    <row r="3595" spans="1:29" x14ac:dyDescent="0.25">
      <c r="A3595" s="10">
        <f t="shared" si="591"/>
        <v>17</v>
      </c>
      <c r="B3595" s="4">
        <v>42154.708333333336</v>
      </c>
      <c r="C3595" s="2">
        <f>'[2]Hourly BAAL'!B3595</f>
        <v>0</v>
      </c>
      <c r="D3595" s="2">
        <f>'[2]Hourly BAAL'!C3595</f>
        <v>0</v>
      </c>
      <c r="E3595" s="3">
        <f>'[2]Hourly BAAL'!D3595</f>
        <v>0.16</v>
      </c>
      <c r="F3595" s="3">
        <f>'[2]Hourly BAAL'!E3595</f>
        <v>0.3</v>
      </c>
      <c r="G3595" s="31">
        <f t="shared" si="597"/>
        <v>132.71200000000002</v>
      </c>
      <c r="H3595" s="31">
        <f t="shared" si="592"/>
        <v>527.46</v>
      </c>
      <c r="I3595" s="37">
        <f t="shared" si="593"/>
        <v>0.16</v>
      </c>
      <c r="J3595" s="37">
        <f t="shared" si="594"/>
        <v>0.3</v>
      </c>
      <c r="K3595" s="14">
        <f t="shared" si="598"/>
        <v>136.31200000000001</v>
      </c>
      <c r="L3595" s="14">
        <f t="shared" si="599"/>
        <v>312.95960000000002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595"/>
        <v>1.5393033219330734E-3</v>
      </c>
      <c r="P3595" s="41">
        <f t="shared" si="596"/>
        <v>8.7452825367948168E-4</v>
      </c>
      <c r="Q3595" s="10">
        <f t="shared" si="600"/>
        <v>5</v>
      </c>
      <c r="R3595" s="34"/>
      <c r="T3595"/>
      <c r="U3595"/>
      <c r="V3595"/>
      <c r="W3595"/>
      <c r="X3595"/>
      <c r="Y3595"/>
      <c r="Z3595"/>
      <c r="AA3595"/>
      <c r="AB3595"/>
      <c r="AC3595"/>
    </row>
    <row r="3596" spans="1:29" x14ac:dyDescent="0.25">
      <c r="A3596" s="10">
        <f t="shared" si="591"/>
        <v>18</v>
      </c>
      <c r="B3596" s="4">
        <v>42154.75</v>
      </c>
      <c r="C3596" s="2">
        <f>'[2]Hourly BAAL'!B3596</f>
        <v>7.5312000000000001</v>
      </c>
      <c r="D3596" s="2">
        <f>'[2]Hourly BAAL'!C3596</f>
        <v>0</v>
      </c>
      <c r="E3596" s="3">
        <f>'[2]Hourly BAAL'!D3596</f>
        <v>0.18</v>
      </c>
      <c r="F3596" s="3">
        <f>'[2]Hourly BAAL'!E3596</f>
        <v>0.28000000000000003</v>
      </c>
      <c r="G3596" s="31">
        <f t="shared" si="597"/>
        <v>141.7698</v>
      </c>
      <c r="H3596" s="31">
        <f t="shared" si="592"/>
        <v>492.29600000000011</v>
      </c>
      <c r="I3596" s="37">
        <f t="shared" si="593"/>
        <v>0.18</v>
      </c>
      <c r="J3596" s="37">
        <f t="shared" si="594"/>
        <v>0.28000000000000003</v>
      </c>
      <c r="K3596" s="14">
        <f t="shared" si="598"/>
        <v>152.90100000000001</v>
      </c>
      <c r="L3596" s="14">
        <f t="shared" si="599"/>
        <v>312.95960000000002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595"/>
        <v>4.9930496273678775E-4</v>
      </c>
      <c r="P3596" s="41">
        <f t="shared" si="596"/>
        <v>6.0754372677849014E-4</v>
      </c>
      <c r="Q3596" s="10">
        <f t="shared" si="600"/>
        <v>5</v>
      </c>
      <c r="R3596" s="34"/>
      <c r="T3596"/>
      <c r="U3596"/>
      <c r="V3596"/>
      <c r="W3596"/>
      <c r="X3596"/>
      <c r="Y3596"/>
      <c r="Z3596"/>
      <c r="AA3596"/>
      <c r="AB3596"/>
      <c r="AC3596"/>
    </row>
    <row r="3597" spans="1:29" x14ac:dyDescent="0.25">
      <c r="A3597" s="10">
        <f t="shared" si="591"/>
        <v>19</v>
      </c>
      <c r="B3597" s="4">
        <v>42154.791666666664</v>
      </c>
      <c r="C3597" s="2">
        <f>'[2]Hourly BAAL'!B3597</f>
        <v>26.603639999999999</v>
      </c>
      <c r="D3597" s="2">
        <f>'[2]Hourly BAAL'!C3597</f>
        <v>0</v>
      </c>
      <c r="E3597" s="3">
        <f>'[2]Hourly BAAL'!D3597</f>
        <v>0.21</v>
      </c>
      <c r="F3597" s="3">
        <f>'[2]Hourly BAAL'!E3597</f>
        <v>0.35</v>
      </c>
      <c r="G3597" s="31">
        <f t="shared" si="597"/>
        <v>147.58086000000003</v>
      </c>
      <c r="H3597" s="31">
        <f t="shared" si="592"/>
        <v>615.37</v>
      </c>
      <c r="I3597" s="37">
        <f t="shared" si="593"/>
        <v>0.21</v>
      </c>
      <c r="J3597" s="37">
        <f t="shared" si="594"/>
        <v>0.35</v>
      </c>
      <c r="K3597" s="14">
        <f t="shared" si="598"/>
        <v>177.78450000000001</v>
      </c>
      <c r="L3597" s="14">
        <f t="shared" si="599"/>
        <v>312.95960000000002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595"/>
        <v>3.932448942189367E-4</v>
      </c>
      <c r="P3597" s="41">
        <f t="shared" si="596"/>
        <v>1.0089043463456624E-3</v>
      </c>
      <c r="Q3597" s="10">
        <f t="shared" si="600"/>
        <v>5</v>
      </c>
      <c r="R3597" s="34"/>
      <c r="T3597"/>
      <c r="U3597"/>
      <c r="V3597"/>
      <c r="W3597"/>
      <c r="X3597"/>
      <c r="Y3597"/>
      <c r="Z3597"/>
      <c r="AA3597"/>
      <c r="AB3597"/>
      <c r="AC3597"/>
    </row>
    <row r="3598" spans="1:29" x14ac:dyDescent="0.25">
      <c r="A3598" s="10">
        <f t="shared" si="591"/>
        <v>20</v>
      </c>
      <c r="B3598" s="4">
        <v>42154.833333333336</v>
      </c>
      <c r="C3598" s="2">
        <f>'[2]Hourly BAAL'!B3598</f>
        <v>3.7237200000000001</v>
      </c>
      <c r="D3598" s="2">
        <f>'[2]Hourly BAAL'!C3598</f>
        <v>0</v>
      </c>
      <c r="E3598" s="3">
        <f>'[2]Hourly BAAL'!D3598</f>
        <v>0.23</v>
      </c>
      <c r="F3598" s="3">
        <f>'[2]Hourly BAAL'!E3598</f>
        <v>0.36</v>
      </c>
      <c r="G3598" s="31">
        <f t="shared" si="597"/>
        <v>187.04978</v>
      </c>
      <c r="H3598" s="31">
        <f t="shared" si="592"/>
        <v>632.95200000000011</v>
      </c>
      <c r="I3598" s="37">
        <f t="shared" si="593"/>
        <v>0.23</v>
      </c>
      <c r="J3598" s="37">
        <f t="shared" si="594"/>
        <v>0.36</v>
      </c>
      <c r="K3598" s="14">
        <f t="shared" si="598"/>
        <v>194.37350000000001</v>
      </c>
      <c r="L3598" s="14">
        <f t="shared" si="599"/>
        <v>312.95960000000002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595"/>
        <v>1.428241378523875E-3</v>
      </c>
      <c r="P3598" s="41">
        <f t="shared" si="596"/>
        <v>8.8734194308858155E-4</v>
      </c>
      <c r="Q3598" s="10">
        <f t="shared" si="600"/>
        <v>5</v>
      </c>
      <c r="R3598" s="34"/>
      <c r="T3598"/>
      <c r="U3598"/>
      <c r="V3598"/>
      <c r="W3598"/>
      <c r="X3598"/>
      <c r="Y3598"/>
      <c r="Z3598"/>
      <c r="AA3598"/>
      <c r="AB3598"/>
      <c r="AC3598"/>
    </row>
    <row r="3599" spans="1:29" x14ac:dyDescent="0.25">
      <c r="A3599" s="10">
        <f t="shared" si="591"/>
        <v>21</v>
      </c>
      <c r="B3599" s="4">
        <v>42154.875</v>
      </c>
      <c r="C3599" s="2">
        <f>'[2]Hourly BAAL'!B3599</f>
        <v>0</v>
      </c>
      <c r="D3599" s="2">
        <f>'[2]Hourly BAAL'!C3599</f>
        <v>181.60896</v>
      </c>
      <c r="E3599" s="3">
        <f>'[2]Hourly BAAL'!D3599</f>
        <v>0.24</v>
      </c>
      <c r="F3599" s="3">
        <f>'[2]Hourly BAAL'!E3599</f>
        <v>0.37</v>
      </c>
      <c r="G3599" s="31">
        <f t="shared" si="597"/>
        <v>199.06800000000001</v>
      </c>
      <c r="H3599" s="31">
        <f t="shared" si="592"/>
        <v>468.92504000000008</v>
      </c>
      <c r="I3599" s="37">
        <f t="shared" si="593"/>
        <v>0.24</v>
      </c>
      <c r="J3599" s="37">
        <f t="shared" si="594"/>
        <v>0.37</v>
      </c>
      <c r="K3599" s="14">
        <f t="shared" si="598"/>
        <v>202.66800000000001</v>
      </c>
      <c r="L3599" s="14">
        <f t="shared" si="599"/>
        <v>312.95960000000002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595"/>
        <v>2.3596508268894961E-3</v>
      </c>
      <c r="P3599" s="41">
        <f t="shared" si="596"/>
        <v>4.6300256808491915E-3</v>
      </c>
      <c r="Q3599" s="10">
        <f t="shared" si="600"/>
        <v>5</v>
      </c>
      <c r="R3599" s="34"/>
      <c r="T3599"/>
      <c r="U3599"/>
      <c r="V3599"/>
      <c r="W3599"/>
      <c r="X3599"/>
      <c r="Y3599"/>
      <c r="Z3599"/>
      <c r="AA3599"/>
      <c r="AB3599"/>
      <c r="AC3599"/>
    </row>
    <row r="3600" spans="1:29" x14ac:dyDescent="0.25">
      <c r="A3600" s="10">
        <f t="shared" si="591"/>
        <v>22</v>
      </c>
      <c r="B3600" s="4">
        <v>42154.916666666664</v>
      </c>
      <c r="C3600" s="2">
        <f>'[2]Hourly BAAL'!B3600</f>
        <v>0</v>
      </c>
      <c r="D3600" s="2">
        <f>'[2]Hourly BAAL'!C3600</f>
        <v>131.94203999999999</v>
      </c>
      <c r="E3600" s="3">
        <f>'[2]Hourly BAAL'!D3600</f>
        <v>0.3</v>
      </c>
      <c r="F3600" s="3">
        <f>'[2]Hourly BAAL'!E3600</f>
        <v>0.35</v>
      </c>
      <c r="G3600" s="31">
        <f t="shared" si="597"/>
        <v>248.83500000000001</v>
      </c>
      <c r="H3600" s="31">
        <f t="shared" si="592"/>
        <v>483.42795999999998</v>
      </c>
      <c r="I3600" s="37">
        <f t="shared" si="593"/>
        <v>0.3</v>
      </c>
      <c r="J3600" s="37">
        <f t="shared" si="594"/>
        <v>0.35</v>
      </c>
      <c r="K3600" s="14">
        <f t="shared" si="598"/>
        <v>247.17609999999999</v>
      </c>
      <c r="L3600" s="14">
        <f t="shared" si="599"/>
        <v>312.95960000000002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595"/>
        <v>3.1858909499094625E-3</v>
      </c>
      <c r="P3600" s="41">
        <f t="shared" si="596"/>
        <v>1.8732071236084594E-3</v>
      </c>
      <c r="Q3600" s="10">
        <f t="shared" si="600"/>
        <v>5</v>
      </c>
      <c r="R3600" s="34"/>
      <c r="T3600"/>
      <c r="U3600"/>
      <c r="V3600"/>
      <c r="W3600"/>
      <c r="X3600"/>
      <c r="Y3600"/>
      <c r="Z3600"/>
      <c r="AA3600"/>
      <c r="AB3600"/>
      <c r="AC3600"/>
    </row>
    <row r="3601" spans="1:29" x14ac:dyDescent="0.25">
      <c r="A3601" s="10">
        <f t="shared" si="591"/>
        <v>23</v>
      </c>
      <c r="B3601" s="4">
        <v>42154.958333333336</v>
      </c>
      <c r="C3601" s="2">
        <f>'[2]Hourly BAAL'!B3601</f>
        <v>0</v>
      </c>
      <c r="D3601" s="2">
        <f>'[2]Hourly BAAL'!C3601</f>
        <v>141.38615999999999</v>
      </c>
      <c r="E3601" s="3">
        <f>'[2]Hourly BAAL'!D3601</f>
        <v>0.35</v>
      </c>
      <c r="F3601" s="3">
        <f>'[2]Hourly BAAL'!E3601</f>
        <v>0.28000000000000003</v>
      </c>
      <c r="G3601" s="31">
        <f t="shared" si="597"/>
        <v>290.3075</v>
      </c>
      <c r="H3601" s="31">
        <f t="shared" si="592"/>
        <v>350.90984000000014</v>
      </c>
      <c r="I3601" s="37">
        <f t="shared" si="593"/>
        <v>0.35</v>
      </c>
      <c r="J3601" s="37">
        <f t="shared" si="594"/>
        <v>0.28000000000000003</v>
      </c>
      <c r="K3601" s="14">
        <f t="shared" si="598"/>
        <v>247.17609999999999</v>
      </c>
      <c r="L3601" s="14">
        <f t="shared" si="599"/>
        <v>312.95960000000002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595"/>
        <v>1.9182519528518831E-3</v>
      </c>
      <c r="P3601" s="41">
        <f t="shared" si="596"/>
        <v>3.1099456019084769E-3</v>
      </c>
      <c r="Q3601" s="10">
        <f t="shared" si="600"/>
        <v>5</v>
      </c>
      <c r="R3601" s="34"/>
      <c r="T3601"/>
      <c r="U3601"/>
      <c r="V3601"/>
      <c r="W3601"/>
      <c r="X3601"/>
      <c r="Y3601"/>
      <c r="Z3601"/>
      <c r="AA3601"/>
      <c r="AB3601"/>
      <c r="AC3601"/>
    </row>
    <row r="3602" spans="1:29" x14ac:dyDescent="0.25">
      <c r="A3602" s="10">
        <f t="shared" si="591"/>
        <v>0</v>
      </c>
      <c r="B3602" s="1">
        <v>42155</v>
      </c>
      <c r="C3602" s="2">
        <f>'[2]Hourly BAAL'!B3602</f>
        <v>0</v>
      </c>
      <c r="D3602" s="2">
        <f>'[2]Hourly BAAL'!C3602</f>
        <v>176.77704</v>
      </c>
      <c r="E3602" s="3">
        <f>'[2]Hourly BAAL'!D3602</f>
        <v>0.38</v>
      </c>
      <c r="F3602" s="3">
        <f>'[2]Hourly BAAL'!E3602</f>
        <v>0.3</v>
      </c>
      <c r="G3602" s="31">
        <f t="shared" si="597"/>
        <v>315.19100000000003</v>
      </c>
      <c r="H3602" s="31">
        <f t="shared" si="592"/>
        <v>350.68296000000004</v>
      </c>
      <c r="I3602" s="37">
        <f t="shared" si="593"/>
        <v>0.38</v>
      </c>
      <c r="J3602" s="37">
        <f t="shared" si="594"/>
        <v>0.3</v>
      </c>
      <c r="K3602" s="14">
        <f t="shared" si="598"/>
        <v>247.17609999999999</v>
      </c>
      <c r="L3602" s="14">
        <f t="shared" si="599"/>
        <v>312.95960000000002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595"/>
        <v>1.9341092231054317E-3</v>
      </c>
      <c r="P3602" s="41">
        <f t="shared" si="596"/>
        <v>5.037011378190597E-3</v>
      </c>
      <c r="Q3602" s="10">
        <f t="shared" si="600"/>
        <v>5</v>
      </c>
      <c r="R3602" s="34"/>
      <c r="T3602"/>
      <c r="U3602"/>
      <c r="V3602"/>
      <c r="W3602"/>
      <c r="X3602"/>
      <c r="Y3602"/>
      <c r="Z3602"/>
      <c r="AA3602"/>
      <c r="AB3602"/>
      <c r="AC3602"/>
    </row>
    <row r="3603" spans="1:29" x14ac:dyDescent="0.25">
      <c r="A3603" s="10">
        <f t="shared" si="591"/>
        <v>1</v>
      </c>
      <c r="B3603" s="4">
        <v>42155.041666666664</v>
      </c>
      <c r="C3603" s="2">
        <f>'[2]Hourly BAAL'!B3603</f>
        <v>0</v>
      </c>
      <c r="D3603" s="2">
        <f>'[2]Hourly BAAL'!C3603</f>
        <v>105.38808</v>
      </c>
      <c r="E3603" s="3">
        <f>'[2]Hourly BAAL'!D3603</f>
        <v>0.36</v>
      </c>
      <c r="F3603" s="3">
        <f>'[2]Hourly BAAL'!E3603</f>
        <v>0.23</v>
      </c>
      <c r="G3603" s="31">
        <f t="shared" si="597"/>
        <v>298.60200000000003</v>
      </c>
      <c r="H3603" s="31">
        <f t="shared" si="592"/>
        <v>298.99792000000008</v>
      </c>
      <c r="I3603" s="37">
        <f t="shared" si="593"/>
        <v>0.36</v>
      </c>
      <c r="J3603" s="37">
        <f t="shared" si="594"/>
        <v>0.23</v>
      </c>
      <c r="K3603" s="14">
        <f t="shared" si="598"/>
        <v>247.17609999999999</v>
      </c>
      <c r="L3603" s="14">
        <f t="shared" si="599"/>
        <v>312.95960000000002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595"/>
        <v>1.7602203642342214E-3</v>
      </c>
      <c r="P3603" s="41">
        <f t="shared" si="596"/>
        <v>1.1727551511937682E-3</v>
      </c>
      <c r="Q3603" s="10">
        <f t="shared" si="600"/>
        <v>5</v>
      </c>
      <c r="R3603" s="34"/>
      <c r="T3603"/>
      <c r="U3603"/>
      <c r="V3603"/>
      <c r="W3603"/>
      <c r="X3603"/>
      <c r="Y3603"/>
      <c r="Z3603"/>
      <c r="AA3603"/>
      <c r="AB3603"/>
      <c r="AC3603"/>
    </row>
    <row r="3604" spans="1:29" x14ac:dyDescent="0.25">
      <c r="A3604" s="10">
        <f t="shared" si="591"/>
        <v>2</v>
      </c>
      <c r="B3604" s="4">
        <v>42155.083333333336</v>
      </c>
      <c r="C3604" s="2">
        <f>'[2]Hourly BAAL'!B3604</f>
        <v>0</v>
      </c>
      <c r="D3604" s="2">
        <f>'[2]Hourly BAAL'!C3604</f>
        <v>110.07168</v>
      </c>
      <c r="E3604" s="3">
        <f>'[2]Hourly BAAL'!D3604</f>
        <v>0.48</v>
      </c>
      <c r="F3604" s="3">
        <f>'[2]Hourly BAAL'!E3604</f>
        <v>0.24</v>
      </c>
      <c r="G3604" s="31">
        <f t="shared" si="597"/>
        <v>398.13600000000002</v>
      </c>
      <c r="H3604" s="31">
        <f t="shared" si="592"/>
        <v>311.89632000000006</v>
      </c>
      <c r="I3604" s="37">
        <f t="shared" si="593"/>
        <v>0.48</v>
      </c>
      <c r="J3604" s="37">
        <f t="shared" si="594"/>
        <v>0.24</v>
      </c>
      <c r="K3604" s="14">
        <f t="shared" si="598"/>
        <v>247.17609999999999</v>
      </c>
      <c r="L3604" s="14">
        <f t="shared" si="599"/>
        <v>312.95960000000002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595"/>
        <v>1.673128863418807E-3</v>
      </c>
      <c r="P3604" s="41">
        <f t="shared" si="596"/>
        <v>1.4161352398121636E-3</v>
      </c>
      <c r="Q3604" s="10">
        <f t="shared" si="600"/>
        <v>5</v>
      </c>
      <c r="R3604" s="34"/>
      <c r="T3604"/>
      <c r="U3604"/>
      <c r="V3604"/>
      <c r="W3604"/>
      <c r="X3604"/>
      <c r="Y3604"/>
      <c r="Z3604"/>
      <c r="AA3604"/>
      <c r="AB3604"/>
      <c r="AC3604"/>
    </row>
    <row r="3605" spans="1:29" x14ac:dyDescent="0.25">
      <c r="A3605" s="10">
        <f t="shared" si="591"/>
        <v>3</v>
      </c>
      <c r="B3605" s="4">
        <v>42155.125</v>
      </c>
      <c r="C3605" s="2">
        <f>'[2]Hourly BAAL'!B3605</f>
        <v>40.716119999999997</v>
      </c>
      <c r="D3605" s="2">
        <f>'[2]Hourly BAAL'!C3605</f>
        <v>66.069479999999999</v>
      </c>
      <c r="E3605" s="3">
        <f>'[2]Hourly BAAL'!D3605</f>
        <v>0.49</v>
      </c>
      <c r="F3605" s="3">
        <f>'[2]Hourly BAAL'!E3605</f>
        <v>0.2</v>
      </c>
      <c r="G3605" s="31">
        <f t="shared" si="597"/>
        <v>365.71438000000001</v>
      </c>
      <c r="H3605" s="31">
        <f t="shared" si="592"/>
        <v>285.5705200000001</v>
      </c>
      <c r="I3605" s="37">
        <f t="shared" si="593"/>
        <v>0.49</v>
      </c>
      <c r="J3605" s="37">
        <f t="shared" si="594"/>
        <v>0.2</v>
      </c>
      <c r="K3605" s="14">
        <f t="shared" si="598"/>
        <v>247.17609999999999</v>
      </c>
      <c r="L3605" s="14">
        <f t="shared" si="599"/>
        <v>312.95960000000002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595"/>
        <v>2.5637906806295498E-5</v>
      </c>
      <c r="P3605" s="41">
        <f t="shared" si="596"/>
        <v>1.8416327908531323E-4</v>
      </c>
      <c r="Q3605" s="10">
        <f t="shared" si="600"/>
        <v>5</v>
      </c>
      <c r="R3605" s="34"/>
      <c r="T3605"/>
      <c r="U3605"/>
      <c r="V3605"/>
      <c r="W3605"/>
      <c r="X3605"/>
      <c r="Y3605"/>
      <c r="Z3605"/>
      <c r="AA3605"/>
      <c r="AB3605"/>
      <c r="AC3605"/>
    </row>
    <row r="3606" spans="1:29" x14ac:dyDescent="0.25">
      <c r="A3606" s="10">
        <f t="shared" si="591"/>
        <v>4</v>
      </c>
      <c r="B3606" s="4">
        <v>42155.166666666664</v>
      </c>
      <c r="C3606" s="2">
        <f>'[2]Hourly BAAL'!B3606</f>
        <v>102.95963999999999</v>
      </c>
      <c r="D3606" s="2">
        <f>'[2]Hourly BAAL'!C3606</f>
        <v>69.739559999999997</v>
      </c>
      <c r="E3606" s="3">
        <f>'[2]Hourly BAAL'!D3606</f>
        <v>0.44</v>
      </c>
      <c r="F3606" s="3">
        <f>'[2]Hourly BAAL'!E3606</f>
        <v>0.21</v>
      </c>
      <c r="G3606" s="31">
        <f t="shared" si="597"/>
        <v>261.99836000000005</v>
      </c>
      <c r="H3606" s="31">
        <f t="shared" si="592"/>
        <v>299.48244000000005</v>
      </c>
      <c r="I3606" s="37">
        <f t="shared" si="593"/>
        <v>0.44</v>
      </c>
      <c r="J3606" s="37">
        <f t="shared" si="594"/>
        <v>0.21</v>
      </c>
      <c r="K3606" s="14">
        <f t="shared" si="598"/>
        <v>247.17609999999999</v>
      </c>
      <c r="L3606" s="14">
        <f t="shared" si="599"/>
        <v>312.95960000000002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595"/>
        <v>4.9455974771553798E-3</v>
      </c>
      <c r="P3606" s="41">
        <f t="shared" si="596"/>
        <v>2.4136817357259949E-4</v>
      </c>
      <c r="Q3606" s="10">
        <f t="shared" si="600"/>
        <v>5</v>
      </c>
      <c r="R3606" s="34"/>
      <c r="T3606"/>
      <c r="U3606"/>
      <c r="V3606"/>
      <c r="W3606"/>
      <c r="X3606"/>
      <c r="Y3606"/>
      <c r="Z3606"/>
      <c r="AA3606"/>
      <c r="AB3606"/>
      <c r="AC3606"/>
    </row>
    <row r="3607" spans="1:29" x14ac:dyDescent="0.25">
      <c r="A3607" s="10">
        <f t="shared" si="591"/>
        <v>5</v>
      </c>
      <c r="B3607" s="4">
        <v>42155.208333333336</v>
      </c>
      <c r="C3607" s="2">
        <f>'[2]Hourly BAAL'!B3607</f>
        <v>85.527839999999998</v>
      </c>
      <c r="D3607" s="2">
        <f>'[2]Hourly BAAL'!C3607</f>
        <v>0</v>
      </c>
      <c r="E3607" s="3">
        <f>'[2]Hourly BAAL'!D3607</f>
        <v>0.36</v>
      </c>
      <c r="F3607" s="3">
        <f>'[2]Hourly BAAL'!E3607</f>
        <v>0.19</v>
      </c>
      <c r="G3607" s="31">
        <f t="shared" si="597"/>
        <v>213.07416000000003</v>
      </c>
      <c r="H3607" s="31">
        <f t="shared" si="592"/>
        <v>334.05800000000005</v>
      </c>
      <c r="I3607" s="37">
        <f t="shared" si="593"/>
        <v>0.36</v>
      </c>
      <c r="J3607" s="37">
        <f t="shared" si="594"/>
        <v>0.19</v>
      </c>
      <c r="K3607" s="14">
        <f t="shared" si="598"/>
        <v>247.17609999999999</v>
      </c>
      <c r="L3607" s="14">
        <f t="shared" si="599"/>
        <v>312.95960000000002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595"/>
        <v>3.7404157772994197E-3</v>
      </c>
      <c r="P3607" s="41">
        <f t="shared" si="596"/>
        <v>6.2467924531834404E-4</v>
      </c>
      <c r="Q3607" s="10">
        <f t="shared" si="600"/>
        <v>5</v>
      </c>
      <c r="R3607" s="34"/>
      <c r="T3607"/>
      <c r="U3607"/>
      <c r="V3607"/>
      <c r="W3607"/>
      <c r="X3607"/>
      <c r="Y3607"/>
      <c r="Z3607"/>
      <c r="AA3607"/>
      <c r="AB3607"/>
      <c r="AC3607"/>
    </row>
    <row r="3608" spans="1:29" x14ac:dyDescent="0.25">
      <c r="A3608" s="10">
        <f t="shared" si="591"/>
        <v>6</v>
      </c>
      <c r="B3608" s="4">
        <v>42155.25</v>
      </c>
      <c r="C3608" s="2">
        <f>'[2]Hourly BAAL'!B3608</f>
        <v>57.348239999999997</v>
      </c>
      <c r="D3608" s="2">
        <f>'[2]Hourly BAAL'!C3608</f>
        <v>175.6524</v>
      </c>
      <c r="E3608" s="3">
        <f>'[2]Hourly BAAL'!D3608</f>
        <v>0.28999999999999998</v>
      </c>
      <c r="F3608" s="3">
        <f>'[2]Hourly BAAL'!E3608</f>
        <v>0.22</v>
      </c>
      <c r="G3608" s="31">
        <f t="shared" si="597"/>
        <v>183.19226</v>
      </c>
      <c r="H3608" s="31">
        <f t="shared" si="592"/>
        <v>211.15160000000009</v>
      </c>
      <c r="I3608" s="37">
        <f t="shared" si="593"/>
        <v>0.28999999999999998</v>
      </c>
      <c r="J3608" s="37">
        <f t="shared" si="594"/>
        <v>0.22</v>
      </c>
      <c r="K3608" s="14">
        <f t="shared" si="598"/>
        <v>244.1405</v>
      </c>
      <c r="L3608" s="14">
        <f t="shared" si="599"/>
        <v>312.95960000000002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595"/>
        <v>3.6139112935768377E-4</v>
      </c>
      <c r="P3608" s="41">
        <f t="shared" si="596"/>
        <v>5.9416925641104599E-3</v>
      </c>
      <c r="Q3608" s="10">
        <f t="shared" si="600"/>
        <v>5</v>
      </c>
      <c r="R3608" s="34"/>
      <c r="T3608"/>
      <c r="U3608"/>
      <c r="V3608"/>
      <c r="W3608"/>
      <c r="X3608"/>
      <c r="Y3608"/>
      <c r="Z3608"/>
      <c r="AA3608"/>
      <c r="AB3608"/>
      <c r="AC3608"/>
    </row>
    <row r="3609" spans="1:29" x14ac:dyDescent="0.25">
      <c r="A3609" s="10">
        <f t="shared" si="591"/>
        <v>7</v>
      </c>
      <c r="B3609" s="4">
        <v>42155.291666666664</v>
      </c>
      <c r="C3609" s="2">
        <f>'[2]Hourly BAAL'!B3609</f>
        <v>60.652560000000001</v>
      </c>
      <c r="D3609" s="2">
        <f>'[2]Hourly BAAL'!C3609</f>
        <v>136.01856000000001</v>
      </c>
      <c r="E3609" s="3">
        <f>'[2]Hourly BAAL'!D3609</f>
        <v>0.23</v>
      </c>
      <c r="F3609" s="3">
        <f>'[2]Hourly BAAL'!E3609</f>
        <v>0.19</v>
      </c>
      <c r="G3609" s="31">
        <f t="shared" si="597"/>
        <v>130.12094000000002</v>
      </c>
      <c r="H3609" s="31">
        <f t="shared" si="592"/>
        <v>198.03944000000004</v>
      </c>
      <c r="I3609" s="37">
        <f t="shared" si="593"/>
        <v>0.23</v>
      </c>
      <c r="J3609" s="37">
        <f t="shared" si="594"/>
        <v>0.19</v>
      </c>
      <c r="K3609" s="14">
        <f t="shared" si="598"/>
        <v>194.37350000000001</v>
      </c>
      <c r="L3609" s="14">
        <f t="shared" si="599"/>
        <v>312.95960000000002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595"/>
        <v>9.5125139332553595E-4</v>
      </c>
      <c r="P3609" s="41">
        <f t="shared" si="596"/>
        <v>2.7424921847509424E-3</v>
      </c>
      <c r="Q3609" s="10">
        <f t="shared" si="600"/>
        <v>5</v>
      </c>
      <c r="R3609" s="34"/>
      <c r="T3609"/>
      <c r="U3609"/>
      <c r="V3609"/>
      <c r="W3609"/>
      <c r="X3609"/>
      <c r="Y3609"/>
      <c r="Z3609"/>
      <c r="AA3609"/>
      <c r="AB3609"/>
      <c r="AC3609"/>
    </row>
    <row r="3610" spans="1:29" x14ac:dyDescent="0.25">
      <c r="A3610" s="10">
        <f t="shared" si="591"/>
        <v>8</v>
      </c>
      <c r="B3610" s="4">
        <v>42155.333333333336</v>
      </c>
      <c r="C3610" s="2">
        <f>'[2]Hourly BAAL'!B3610</f>
        <v>3.1742400000000002</v>
      </c>
      <c r="D3610" s="2">
        <f>'[2]Hourly BAAL'!C3610</f>
        <v>68.924160000000001</v>
      </c>
      <c r="E3610" s="3">
        <f>'[2]Hourly BAAL'!D3610</f>
        <v>0.1</v>
      </c>
      <c r="F3610" s="3">
        <f>'[2]Hourly BAAL'!E3610</f>
        <v>0.15</v>
      </c>
      <c r="G3610" s="31">
        <f t="shared" si="597"/>
        <v>79.77076000000001</v>
      </c>
      <c r="H3610" s="31">
        <f t="shared" si="592"/>
        <v>194.80584000000002</v>
      </c>
      <c r="I3610" s="37">
        <f t="shared" si="593"/>
        <v>0.1</v>
      </c>
      <c r="J3610" s="37">
        <f t="shared" si="594"/>
        <v>0.15</v>
      </c>
      <c r="K3610" s="14">
        <f t="shared" si="598"/>
        <v>86.545000000000002</v>
      </c>
      <c r="L3610" s="14">
        <f t="shared" si="599"/>
        <v>263.73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595"/>
        <v>4.0220349963799603E-4</v>
      </c>
      <c r="P3610" s="41">
        <f t="shared" si="596"/>
        <v>2.3528733586064473E-4</v>
      </c>
      <c r="Q3610" s="10">
        <f t="shared" si="600"/>
        <v>5</v>
      </c>
      <c r="R3610" s="34"/>
      <c r="T3610"/>
      <c r="U3610"/>
      <c r="V3610"/>
      <c r="W3610"/>
      <c r="X3610"/>
      <c r="Y3610"/>
      <c r="Z3610"/>
      <c r="AA3610"/>
      <c r="AB3610"/>
      <c r="AC3610"/>
    </row>
    <row r="3611" spans="1:29" x14ac:dyDescent="0.25">
      <c r="A3611" s="10">
        <f t="shared" si="591"/>
        <v>9</v>
      </c>
      <c r="B3611" s="4">
        <v>42155.375</v>
      </c>
      <c r="C3611" s="2">
        <f>'[2]Hourly BAAL'!B3611</f>
        <v>21.74004</v>
      </c>
      <c r="D3611" s="2">
        <f>'[2]Hourly BAAL'!C3611</f>
        <v>20.982959999999999</v>
      </c>
      <c r="E3611" s="3">
        <f>'[2]Hourly BAAL'!D3611</f>
        <v>0.08</v>
      </c>
      <c r="F3611" s="3">
        <f>'[2]Hourly BAAL'!E3611</f>
        <v>0.15</v>
      </c>
      <c r="G3611" s="31">
        <f t="shared" si="597"/>
        <v>44.615960000000008</v>
      </c>
      <c r="H3611" s="31">
        <f t="shared" si="592"/>
        <v>242.74704000000003</v>
      </c>
      <c r="I3611" s="37">
        <f t="shared" si="593"/>
        <v>0.08</v>
      </c>
      <c r="J3611" s="37">
        <f t="shared" si="594"/>
        <v>0.15</v>
      </c>
      <c r="K3611" s="14">
        <f t="shared" si="598"/>
        <v>69.956000000000003</v>
      </c>
      <c r="L3611" s="14">
        <f t="shared" si="599"/>
        <v>263.73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595"/>
        <v>2.8243773709745483E-5</v>
      </c>
      <c r="P3611" s="41">
        <f t="shared" si="596"/>
        <v>1.4228019893625072E-4</v>
      </c>
      <c r="Q3611" s="10">
        <f t="shared" si="600"/>
        <v>5</v>
      </c>
      <c r="R3611" s="34"/>
      <c r="T3611"/>
      <c r="U3611"/>
      <c r="V3611"/>
      <c r="W3611"/>
      <c r="X3611"/>
      <c r="Y3611"/>
      <c r="Z3611"/>
      <c r="AA3611"/>
      <c r="AB3611"/>
      <c r="AC3611"/>
    </row>
    <row r="3612" spans="1:29" x14ac:dyDescent="0.25">
      <c r="A3612" s="10">
        <f t="shared" si="591"/>
        <v>10</v>
      </c>
      <c r="B3612" s="4">
        <v>42155.416666666664</v>
      </c>
      <c r="C3612" s="2">
        <f>'[2]Hourly BAAL'!B3612</f>
        <v>25.572959999999998</v>
      </c>
      <c r="D3612" s="2">
        <f>'[2]Hourly BAAL'!C3612</f>
        <v>35.527200000000001</v>
      </c>
      <c r="E3612" s="3">
        <f>'[2]Hourly BAAL'!D3612</f>
        <v>0.04</v>
      </c>
      <c r="F3612" s="3">
        <f>'[2]Hourly BAAL'!E3612</f>
        <v>0.16</v>
      </c>
      <c r="G3612" s="31">
        <f t="shared" si="597"/>
        <v>7.605040000000006</v>
      </c>
      <c r="H3612" s="31">
        <f t="shared" si="592"/>
        <v>245.78480000000008</v>
      </c>
      <c r="I3612" s="37">
        <f t="shared" si="593"/>
        <v>0.04</v>
      </c>
      <c r="J3612" s="37">
        <f t="shared" si="594"/>
        <v>0.16</v>
      </c>
      <c r="K3612" s="14">
        <f t="shared" si="598"/>
        <v>36.778000000000006</v>
      </c>
      <c r="L3612" s="14">
        <f t="shared" si="599"/>
        <v>281.31200000000007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595"/>
        <v>2.8241163349332924E-4</v>
      </c>
      <c r="P3612" s="41">
        <f t="shared" si="596"/>
        <v>2.4111579604053233E-6</v>
      </c>
      <c r="Q3612" s="10">
        <f t="shared" si="600"/>
        <v>5</v>
      </c>
      <c r="R3612" s="34"/>
      <c r="T3612"/>
      <c r="U3612"/>
      <c r="V3612"/>
      <c r="W3612"/>
      <c r="X3612"/>
      <c r="Y3612"/>
      <c r="Z3612"/>
      <c r="AA3612"/>
      <c r="AB3612"/>
      <c r="AC3612"/>
    </row>
    <row r="3613" spans="1:29" x14ac:dyDescent="0.25">
      <c r="A3613" s="10">
        <f t="shared" si="591"/>
        <v>11</v>
      </c>
      <c r="B3613" s="4">
        <v>42155.458333333336</v>
      </c>
      <c r="C3613" s="2">
        <f>'[2]Hourly BAAL'!B3613</f>
        <v>7.1587199999999998</v>
      </c>
      <c r="D3613" s="2">
        <f>'[2]Hourly BAAL'!C3613</f>
        <v>0</v>
      </c>
      <c r="E3613" s="3">
        <f>'[2]Hourly BAAL'!D3613</f>
        <v>0.01</v>
      </c>
      <c r="F3613" s="3">
        <f>'[2]Hourly BAAL'!E3613</f>
        <v>0.16</v>
      </c>
      <c r="G3613" s="31">
        <f t="shared" si="597"/>
        <v>1.1357800000000013</v>
      </c>
      <c r="H3613" s="31">
        <f t="shared" si="592"/>
        <v>281.31200000000007</v>
      </c>
      <c r="I3613" s="37">
        <f t="shared" si="593"/>
        <v>0.01</v>
      </c>
      <c r="J3613" s="37">
        <f t="shared" si="594"/>
        <v>0.16</v>
      </c>
      <c r="K3613" s="14">
        <f t="shared" si="598"/>
        <v>11.894500000000001</v>
      </c>
      <c r="L3613" s="14">
        <f t="shared" si="599"/>
        <v>281.31200000000007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595"/>
        <v>1.7489471735688911E-5</v>
      </c>
      <c r="P3613" s="41">
        <f t="shared" si="596"/>
        <v>4.7346997760282157E-4</v>
      </c>
      <c r="Q3613" s="10">
        <f t="shared" si="600"/>
        <v>5</v>
      </c>
      <c r="R3613" s="34"/>
      <c r="T3613"/>
      <c r="U3613"/>
      <c r="V3613"/>
      <c r="W3613"/>
      <c r="X3613"/>
      <c r="Y3613"/>
      <c r="Z3613"/>
      <c r="AA3613"/>
      <c r="AB3613"/>
      <c r="AC3613"/>
    </row>
    <row r="3614" spans="1:29" x14ac:dyDescent="0.25">
      <c r="A3614" s="10">
        <f t="shared" si="591"/>
        <v>12</v>
      </c>
      <c r="B3614" s="4">
        <v>42155.5</v>
      </c>
      <c r="C3614" s="2">
        <f>'[2]Hourly BAAL'!B3614</f>
        <v>3.6381600000000001</v>
      </c>
      <c r="D3614" s="2">
        <f>'[2]Hourly BAAL'!C3614</f>
        <v>0</v>
      </c>
      <c r="E3614" s="3">
        <f>'[2]Hourly BAAL'!D3614</f>
        <v>0</v>
      </c>
      <c r="F3614" s="3">
        <f>'[2]Hourly BAAL'!E3614</f>
        <v>0.19</v>
      </c>
      <c r="G3614" s="31">
        <f t="shared" si="597"/>
        <v>-3.6381600000000001</v>
      </c>
      <c r="H3614" s="31">
        <f t="shared" si="592"/>
        <v>334.05800000000005</v>
      </c>
      <c r="I3614" s="37">
        <f t="shared" si="593"/>
        <v>0</v>
      </c>
      <c r="J3614" s="37">
        <f t="shared" si="594"/>
        <v>0.19</v>
      </c>
      <c r="K3614" s="14">
        <f t="shared" si="598"/>
        <v>3.6</v>
      </c>
      <c r="L3614" s="14">
        <f t="shared" si="599"/>
        <v>312.95960000000002</v>
      </c>
      <c r="M3614" s="10">
        <f>IF(C3614="Data Error","Data Error",IF(C3614&lt;=K3614,0,1-IFERROR(INDEX(BAAL!$C:$D,MATCH(ROUNDUP(C3614-K3614,0),BAAL!$B:$B,0),MATCH(LEFT(M$2,4),BAAL!$C$2:$D$2,0)),0)))</f>
        <v>1.0000000000000009E-3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595"/>
        <v>4.7361733693675022E-4</v>
      </c>
      <c r="P3614" s="41">
        <f t="shared" si="596"/>
        <v>6.2467924531834404E-4</v>
      </c>
      <c r="Q3614" s="10">
        <f t="shared" si="600"/>
        <v>5</v>
      </c>
      <c r="R3614" s="34"/>
      <c r="T3614"/>
      <c r="U3614"/>
      <c r="V3614"/>
      <c r="W3614"/>
      <c r="X3614"/>
      <c r="Y3614"/>
      <c r="Z3614"/>
      <c r="AA3614"/>
      <c r="AB3614"/>
      <c r="AC3614"/>
    </row>
    <row r="3615" spans="1:29" x14ac:dyDescent="0.25">
      <c r="A3615" s="10">
        <f t="shared" si="591"/>
        <v>13</v>
      </c>
      <c r="B3615" s="4">
        <v>42155.541666666664</v>
      </c>
      <c r="C3615" s="2">
        <f>'[2]Hourly BAAL'!B3615</f>
        <v>0</v>
      </c>
      <c r="D3615" s="2">
        <f>'[2]Hourly BAAL'!C3615</f>
        <v>0</v>
      </c>
      <c r="E3615" s="3">
        <f>'[2]Hourly BAAL'!D3615</f>
        <v>0</v>
      </c>
      <c r="F3615" s="3">
        <f>'[2]Hourly BAAL'!E3615</f>
        <v>0.22</v>
      </c>
      <c r="G3615" s="31">
        <f t="shared" si="597"/>
        <v>0</v>
      </c>
      <c r="H3615" s="31">
        <f t="shared" si="592"/>
        <v>386.80400000000009</v>
      </c>
      <c r="I3615" s="37">
        <f t="shared" si="593"/>
        <v>0</v>
      </c>
      <c r="J3615" s="37">
        <f t="shared" si="594"/>
        <v>0.22</v>
      </c>
      <c r="K3615" s="14">
        <f t="shared" si="598"/>
        <v>3.6</v>
      </c>
      <c r="L3615" s="14">
        <f t="shared" si="599"/>
        <v>312.95960000000002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595"/>
        <v>6.8376931061383747E-4</v>
      </c>
      <c r="P3615" s="41">
        <f t="shared" si="596"/>
        <v>5.2085737963455069E-4</v>
      </c>
      <c r="Q3615" s="10">
        <f t="shared" si="600"/>
        <v>5</v>
      </c>
      <c r="R3615" s="34"/>
      <c r="T3615"/>
      <c r="U3615"/>
      <c r="V3615"/>
      <c r="W3615"/>
      <c r="X3615"/>
      <c r="Y3615"/>
      <c r="Z3615"/>
      <c r="AA3615"/>
      <c r="AB3615"/>
      <c r="AC3615"/>
    </row>
    <row r="3616" spans="1:29" x14ac:dyDescent="0.25">
      <c r="A3616" s="10">
        <f t="shared" si="591"/>
        <v>14</v>
      </c>
      <c r="B3616" s="4">
        <v>42155.583333333336</v>
      </c>
      <c r="C3616" s="2">
        <f>'[2]Hourly BAAL'!B3616</f>
        <v>0</v>
      </c>
      <c r="D3616" s="2">
        <f>'[2]Hourly BAAL'!C3616</f>
        <v>0</v>
      </c>
      <c r="E3616" s="3">
        <f>'[2]Hourly BAAL'!D3616</f>
        <v>0</v>
      </c>
      <c r="F3616" s="3">
        <f>'[2]Hourly BAAL'!E3616</f>
        <v>0.26</v>
      </c>
      <c r="G3616" s="31">
        <f t="shared" si="597"/>
        <v>0</v>
      </c>
      <c r="H3616" s="31">
        <f t="shared" si="592"/>
        <v>457.13200000000006</v>
      </c>
      <c r="I3616" s="37">
        <f t="shared" si="593"/>
        <v>0</v>
      </c>
      <c r="J3616" s="37">
        <f t="shared" si="594"/>
        <v>0.26</v>
      </c>
      <c r="K3616" s="14">
        <f t="shared" si="598"/>
        <v>3.6</v>
      </c>
      <c r="L3616" s="14">
        <f t="shared" si="599"/>
        <v>312.95960000000002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595"/>
        <v>6.8376931061383747E-4</v>
      </c>
      <c r="P3616" s="41">
        <f t="shared" si="596"/>
        <v>1.2292303090025484E-3</v>
      </c>
      <c r="Q3616" s="10">
        <f t="shared" si="600"/>
        <v>5</v>
      </c>
      <c r="R3616" s="34"/>
      <c r="T3616"/>
      <c r="U3616"/>
      <c r="V3616"/>
      <c r="W3616"/>
      <c r="X3616"/>
      <c r="Y3616"/>
      <c r="Z3616"/>
      <c r="AA3616"/>
      <c r="AB3616"/>
      <c r="AC3616"/>
    </row>
    <row r="3617" spans="1:29" x14ac:dyDescent="0.25">
      <c r="A3617" s="10">
        <f t="shared" si="591"/>
        <v>15</v>
      </c>
      <c r="B3617" s="4">
        <v>42155.625</v>
      </c>
      <c r="C3617" s="2">
        <f>'[2]Hourly BAAL'!B3617</f>
        <v>5.3019600000000002</v>
      </c>
      <c r="D3617" s="2">
        <f>'[2]Hourly BAAL'!C3617</f>
        <v>0</v>
      </c>
      <c r="E3617" s="3">
        <f>'[2]Hourly BAAL'!D3617</f>
        <v>0.01</v>
      </c>
      <c r="F3617" s="3">
        <f>'[2]Hourly BAAL'!E3617</f>
        <v>0.25</v>
      </c>
      <c r="G3617" s="31">
        <f t="shared" si="597"/>
        <v>2.9925400000000009</v>
      </c>
      <c r="H3617" s="31">
        <f t="shared" si="592"/>
        <v>439.55000000000007</v>
      </c>
      <c r="I3617" s="37">
        <f t="shared" si="593"/>
        <v>0.01</v>
      </c>
      <c r="J3617" s="37">
        <f t="shared" si="594"/>
        <v>0.25</v>
      </c>
      <c r="K3617" s="14">
        <f t="shared" si="598"/>
        <v>11.894500000000001</v>
      </c>
      <c r="L3617" s="14">
        <f t="shared" si="599"/>
        <v>312.95960000000002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595"/>
        <v>3.7771843276811793E-6</v>
      </c>
      <c r="P3617" s="41">
        <f t="shared" si="596"/>
        <v>4.9902839486431214E-4</v>
      </c>
      <c r="Q3617" s="10">
        <f t="shared" si="600"/>
        <v>5</v>
      </c>
      <c r="R3617" s="34"/>
      <c r="T3617"/>
      <c r="U3617"/>
      <c r="V3617"/>
      <c r="W3617"/>
      <c r="X3617"/>
      <c r="Y3617"/>
      <c r="Z3617"/>
      <c r="AA3617"/>
      <c r="AB3617"/>
      <c r="AC3617"/>
    </row>
    <row r="3618" spans="1:29" x14ac:dyDescent="0.25">
      <c r="A3618" s="10">
        <f t="shared" si="591"/>
        <v>16</v>
      </c>
      <c r="B3618" s="4">
        <v>42155.666666666664</v>
      </c>
      <c r="C3618" s="2">
        <f>'[2]Hourly BAAL'!B3618</f>
        <v>9.1996800000000007</v>
      </c>
      <c r="D3618" s="2">
        <f>'[2]Hourly BAAL'!C3618</f>
        <v>91.850399999999993</v>
      </c>
      <c r="E3618" s="3">
        <f>'[2]Hourly BAAL'!D3618</f>
        <v>0.01</v>
      </c>
      <c r="F3618" s="3">
        <f>'[2]Hourly BAAL'!E3618</f>
        <v>0.28000000000000003</v>
      </c>
      <c r="G3618" s="31">
        <f t="shared" si="597"/>
        <v>-0.90517999999999965</v>
      </c>
      <c r="H3618" s="31">
        <f t="shared" si="592"/>
        <v>400.44560000000013</v>
      </c>
      <c r="I3618" s="37">
        <f t="shared" si="593"/>
        <v>0.01</v>
      </c>
      <c r="J3618" s="37">
        <f t="shared" si="594"/>
        <v>0.28000000000000003</v>
      </c>
      <c r="K3618" s="14">
        <f t="shared" si="598"/>
        <v>11.894500000000001</v>
      </c>
      <c r="L3618" s="14">
        <f t="shared" si="599"/>
        <v>312.95960000000002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595"/>
        <v>4.4124932635595657E-5</v>
      </c>
      <c r="P3618" s="41">
        <f t="shared" si="596"/>
        <v>7.6136005196682243E-4</v>
      </c>
      <c r="Q3618" s="10">
        <f t="shared" si="600"/>
        <v>5</v>
      </c>
      <c r="R3618" s="34"/>
      <c r="T3618"/>
      <c r="U3618"/>
      <c r="V3618"/>
      <c r="W3618"/>
      <c r="X3618"/>
      <c r="Y3618"/>
      <c r="Z3618"/>
      <c r="AA3618"/>
      <c r="AB3618"/>
      <c r="AC3618"/>
    </row>
    <row r="3619" spans="1:29" x14ac:dyDescent="0.25">
      <c r="A3619" s="10">
        <f t="shared" si="591"/>
        <v>17</v>
      </c>
      <c r="B3619" s="4">
        <v>42155.708333333336</v>
      </c>
      <c r="C3619" s="2">
        <f>'[2]Hourly BAAL'!B3619</f>
        <v>18.199439999999999</v>
      </c>
      <c r="D3619" s="2">
        <f>'[2]Hourly BAAL'!C3619</f>
        <v>150.28451999999999</v>
      </c>
      <c r="E3619" s="3">
        <f>'[2]Hourly BAAL'!D3619</f>
        <v>0.03</v>
      </c>
      <c r="F3619" s="3">
        <f>'[2]Hourly BAAL'!E3619</f>
        <v>0.23</v>
      </c>
      <c r="G3619" s="31">
        <f t="shared" si="597"/>
        <v>6.6840600000000023</v>
      </c>
      <c r="H3619" s="31">
        <f t="shared" si="592"/>
        <v>254.10148000000009</v>
      </c>
      <c r="I3619" s="37">
        <f t="shared" si="593"/>
        <v>0.03</v>
      </c>
      <c r="J3619" s="37">
        <f t="shared" si="594"/>
        <v>0.23</v>
      </c>
      <c r="K3619" s="14">
        <f t="shared" si="598"/>
        <v>28.483500000000003</v>
      </c>
      <c r="L3619" s="14">
        <f t="shared" si="599"/>
        <v>312.95960000000002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595"/>
        <v>1.0182748331500987E-4</v>
      </c>
      <c r="P3619" s="41">
        <f t="shared" si="596"/>
        <v>3.5737643238385008E-3</v>
      </c>
      <c r="Q3619" s="10">
        <f t="shared" si="600"/>
        <v>5</v>
      </c>
      <c r="R3619" s="34"/>
      <c r="T3619"/>
      <c r="U3619"/>
      <c r="V3619"/>
      <c r="W3619"/>
      <c r="X3619"/>
      <c r="Y3619"/>
      <c r="Z3619"/>
      <c r="AA3619"/>
      <c r="AB3619"/>
      <c r="AC3619"/>
    </row>
    <row r="3620" spans="1:29" x14ac:dyDescent="0.25">
      <c r="A3620" s="10">
        <f t="shared" si="591"/>
        <v>18</v>
      </c>
      <c r="B3620" s="4">
        <v>42155.75</v>
      </c>
      <c r="C3620" s="2">
        <f>'[2]Hourly BAAL'!B3620</f>
        <v>0</v>
      </c>
      <c r="D3620" s="2">
        <f>'[2]Hourly BAAL'!C3620</f>
        <v>165.67908</v>
      </c>
      <c r="E3620" s="3">
        <f>'[2]Hourly BAAL'!D3620</f>
        <v>0.02</v>
      </c>
      <c r="F3620" s="3">
        <f>'[2]Hourly BAAL'!E3620</f>
        <v>0.2</v>
      </c>
      <c r="G3620" s="31">
        <f t="shared" si="597"/>
        <v>16.589000000000002</v>
      </c>
      <c r="H3620" s="31">
        <f t="shared" si="592"/>
        <v>185.9609200000001</v>
      </c>
      <c r="I3620" s="37">
        <f t="shared" si="593"/>
        <v>0.02</v>
      </c>
      <c r="J3620" s="37">
        <f t="shared" si="594"/>
        <v>0.2</v>
      </c>
      <c r="K3620" s="14">
        <f t="shared" si="598"/>
        <v>20.189000000000004</v>
      </c>
      <c r="L3620" s="14">
        <f t="shared" si="599"/>
        <v>312.95960000000002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595"/>
        <v>5.0648214091020797E-5</v>
      </c>
      <c r="P3620" s="41">
        <f t="shared" si="596"/>
        <v>4.9315481977910882E-3</v>
      </c>
      <c r="Q3620" s="10">
        <f t="shared" si="600"/>
        <v>5</v>
      </c>
      <c r="R3620" s="34"/>
      <c r="T3620"/>
      <c r="U3620"/>
      <c r="V3620"/>
      <c r="W3620"/>
      <c r="X3620"/>
      <c r="Y3620"/>
      <c r="Z3620"/>
      <c r="AA3620"/>
      <c r="AB3620"/>
      <c r="AC3620"/>
    </row>
    <row r="3621" spans="1:29" x14ac:dyDescent="0.25">
      <c r="A3621" s="10">
        <f t="shared" si="591"/>
        <v>19</v>
      </c>
      <c r="B3621" s="4">
        <v>42155.791666666664</v>
      </c>
      <c r="C3621" s="2">
        <f>'[2]Hourly BAAL'!B3621</f>
        <v>0</v>
      </c>
      <c r="D3621" s="2">
        <f>'[2]Hourly BAAL'!C3621</f>
        <v>70.539959999999994</v>
      </c>
      <c r="E3621" s="3">
        <f>'[2]Hourly BAAL'!D3621</f>
        <v>0.02</v>
      </c>
      <c r="F3621" s="3">
        <f>'[2]Hourly BAAL'!E3621</f>
        <v>0.14000000000000001</v>
      </c>
      <c r="G3621" s="31">
        <f t="shared" si="597"/>
        <v>16.589000000000002</v>
      </c>
      <c r="H3621" s="31">
        <f t="shared" si="592"/>
        <v>175.60804000000007</v>
      </c>
      <c r="I3621" s="37">
        <f t="shared" si="593"/>
        <v>0.02</v>
      </c>
      <c r="J3621" s="37">
        <f t="shared" si="594"/>
        <v>0.14000000000000001</v>
      </c>
      <c r="K3621" s="14">
        <f t="shared" si="598"/>
        <v>20.189000000000004</v>
      </c>
      <c r="L3621" s="14">
        <f t="shared" si="599"/>
        <v>246.14800000000005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595"/>
        <v>5.0648214091020797E-5</v>
      </c>
      <c r="P3621" s="41">
        <f t="shared" si="596"/>
        <v>4.0648294382054852E-4</v>
      </c>
      <c r="Q3621" s="10">
        <f t="shared" si="600"/>
        <v>5</v>
      </c>
      <c r="R3621" s="34"/>
      <c r="T3621"/>
      <c r="U3621"/>
      <c r="V3621"/>
      <c r="W3621"/>
      <c r="X3621"/>
      <c r="Y3621"/>
      <c r="Z3621"/>
      <c r="AA3621"/>
      <c r="AB3621"/>
      <c r="AC3621"/>
    </row>
    <row r="3622" spans="1:29" x14ac:dyDescent="0.25">
      <c r="A3622" s="10">
        <f t="shared" si="591"/>
        <v>20</v>
      </c>
      <c r="B3622" s="4">
        <v>42155.833333333336</v>
      </c>
      <c r="C3622" s="2">
        <f>'[2]Hourly BAAL'!B3622</f>
        <v>0</v>
      </c>
      <c r="D3622" s="2">
        <f>'[2]Hourly BAAL'!C3622</f>
        <v>0</v>
      </c>
      <c r="E3622" s="3">
        <f>'[2]Hourly BAAL'!D3622</f>
        <v>0.08</v>
      </c>
      <c r="F3622" s="3">
        <f>'[2]Hourly BAAL'!E3622</f>
        <v>0.13</v>
      </c>
      <c r="G3622" s="31">
        <f t="shared" si="597"/>
        <v>66.356000000000009</v>
      </c>
      <c r="H3622" s="31">
        <f t="shared" si="592"/>
        <v>228.56600000000003</v>
      </c>
      <c r="I3622" s="37">
        <f t="shared" si="593"/>
        <v>0.08</v>
      </c>
      <c r="J3622" s="37">
        <f t="shared" si="594"/>
        <v>0.13</v>
      </c>
      <c r="K3622" s="14">
        <f t="shared" si="598"/>
        <v>69.956000000000003</v>
      </c>
      <c r="L3622" s="14">
        <f t="shared" si="599"/>
        <v>228.5660000000000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595"/>
        <v>4.3663029184878686E-4</v>
      </c>
      <c r="P3622" s="41">
        <f t="shared" si="596"/>
        <v>3.3473103070316143E-4</v>
      </c>
      <c r="Q3622" s="10">
        <f t="shared" si="600"/>
        <v>5</v>
      </c>
      <c r="R3622" s="34"/>
      <c r="T3622"/>
      <c r="U3622"/>
      <c r="V3622"/>
      <c r="W3622"/>
      <c r="X3622"/>
      <c r="Y3622"/>
      <c r="Z3622"/>
      <c r="AA3622"/>
      <c r="AB3622"/>
      <c r="AC3622"/>
    </row>
    <row r="3623" spans="1:29" x14ac:dyDescent="0.25">
      <c r="A3623" s="10">
        <f t="shared" si="591"/>
        <v>21</v>
      </c>
      <c r="B3623" s="4">
        <v>42155.875</v>
      </c>
      <c r="C3623" s="2">
        <f>'[2]Hourly BAAL'!B3623</f>
        <v>0</v>
      </c>
      <c r="D3623" s="2">
        <f>'[2]Hourly BAAL'!C3623</f>
        <v>0</v>
      </c>
      <c r="E3623" s="3">
        <f>'[2]Hourly BAAL'!D3623</f>
        <v>0.05</v>
      </c>
      <c r="F3623" s="3">
        <f>'[2]Hourly BAAL'!E3623</f>
        <v>0.19</v>
      </c>
      <c r="G3623" s="31">
        <f t="shared" si="597"/>
        <v>41.472500000000004</v>
      </c>
      <c r="H3623" s="31">
        <f t="shared" si="592"/>
        <v>334.05800000000005</v>
      </c>
      <c r="I3623" s="37">
        <f t="shared" si="593"/>
        <v>0.05</v>
      </c>
      <c r="J3623" s="37">
        <f t="shared" si="594"/>
        <v>0.19</v>
      </c>
      <c r="K3623" s="14">
        <f t="shared" si="598"/>
        <v>45.072500000000005</v>
      </c>
      <c r="L3623" s="14">
        <f t="shared" si="599"/>
        <v>312.95960000000002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595"/>
        <v>1.99833002650499E-4</v>
      </c>
      <c r="P3623" s="41">
        <f t="shared" si="596"/>
        <v>6.2467924531834404E-4</v>
      </c>
      <c r="Q3623" s="10">
        <f t="shared" si="600"/>
        <v>5</v>
      </c>
      <c r="R3623" s="34"/>
      <c r="T3623"/>
      <c r="U3623"/>
      <c r="V3623"/>
      <c r="W3623"/>
      <c r="X3623"/>
      <c r="Y3623"/>
      <c r="Z3623"/>
      <c r="AA3623"/>
      <c r="AB3623"/>
      <c r="AC3623"/>
    </row>
    <row r="3624" spans="1:29" x14ac:dyDescent="0.25">
      <c r="A3624" s="10">
        <f t="shared" si="591"/>
        <v>22</v>
      </c>
      <c r="B3624" s="4">
        <v>42155.916666666664</v>
      </c>
      <c r="C3624" s="2">
        <f>'[2]Hourly BAAL'!B3624</f>
        <v>0</v>
      </c>
      <c r="D3624" s="2">
        <f>'[2]Hourly BAAL'!C3624</f>
        <v>86.292720000000003</v>
      </c>
      <c r="E3624" s="3">
        <f>'[2]Hourly BAAL'!D3624</f>
        <v>0.05</v>
      </c>
      <c r="F3624" s="3">
        <f>'[2]Hourly BAAL'!E3624</f>
        <v>0.27</v>
      </c>
      <c r="G3624" s="31">
        <f t="shared" si="597"/>
        <v>41.472500000000004</v>
      </c>
      <c r="H3624" s="31">
        <f t="shared" si="592"/>
        <v>388.42128000000014</v>
      </c>
      <c r="I3624" s="37">
        <f t="shared" si="593"/>
        <v>0.05</v>
      </c>
      <c r="J3624" s="37">
        <f t="shared" si="594"/>
        <v>0.27</v>
      </c>
      <c r="K3624" s="14">
        <f t="shared" si="598"/>
        <v>45.072500000000005</v>
      </c>
      <c r="L3624" s="14">
        <f t="shared" si="599"/>
        <v>312.95960000000002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595"/>
        <v>1.99833002650499E-4</v>
      </c>
      <c r="P3624" s="41">
        <f t="shared" si="596"/>
        <v>2.9788212159065553E-4</v>
      </c>
      <c r="Q3624" s="10">
        <f t="shared" si="600"/>
        <v>5</v>
      </c>
      <c r="R3624" s="34"/>
      <c r="T3624"/>
      <c r="U3624"/>
      <c r="V3624"/>
      <c r="W3624"/>
      <c r="X3624"/>
      <c r="Y3624"/>
      <c r="Z3624"/>
      <c r="AA3624"/>
      <c r="AB3624"/>
      <c r="AC3624"/>
    </row>
    <row r="3625" spans="1:29" x14ac:dyDescent="0.25">
      <c r="A3625" s="10">
        <f t="shared" si="591"/>
        <v>23</v>
      </c>
      <c r="B3625" s="4">
        <v>42155.958333333336</v>
      </c>
      <c r="C3625" s="2">
        <f>'[2]Hourly BAAL'!B3625</f>
        <v>103.13172</v>
      </c>
      <c r="D3625" s="2">
        <f>'[2]Hourly BAAL'!C3625</f>
        <v>0</v>
      </c>
      <c r="E3625" s="3">
        <f>'[2]Hourly BAAL'!D3625</f>
        <v>0.26</v>
      </c>
      <c r="F3625" s="3">
        <f>'[2]Hourly BAAL'!E3625</f>
        <v>0.24</v>
      </c>
      <c r="G3625" s="31">
        <f t="shared" si="597"/>
        <v>112.52528000000001</v>
      </c>
      <c r="H3625" s="31">
        <f t="shared" si="592"/>
        <v>421.96800000000007</v>
      </c>
      <c r="I3625" s="37">
        <f t="shared" si="593"/>
        <v>0.26</v>
      </c>
      <c r="J3625" s="37">
        <f t="shared" si="594"/>
        <v>0.24</v>
      </c>
      <c r="K3625" s="14">
        <f t="shared" si="598"/>
        <v>219.25700000000001</v>
      </c>
      <c r="L3625" s="14">
        <f t="shared" si="599"/>
        <v>312.95960000000002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595"/>
        <v>5.5721602341118441E-3</v>
      </c>
      <c r="P3625" s="41">
        <f t="shared" si="596"/>
        <v>6.2365984331169558E-4</v>
      </c>
      <c r="Q3625" s="10">
        <f t="shared" si="600"/>
        <v>5</v>
      </c>
      <c r="R3625" s="34"/>
      <c r="T3625"/>
      <c r="U3625"/>
      <c r="V3625"/>
      <c r="W3625"/>
      <c r="X3625"/>
      <c r="Y3625"/>
      <c r="Z3625"/>
      <c r="AA3625"/>
      <c r="AB3625"/>
      <c r="AC3625"/>
    </row>
    <row r="3626" spans="1:29" x14ac:dyDescent="0.25">
      <c r="A3626" s="10">
        <f t="shared" si="591"/>
        <v>0</v>
      </c>
      <c r="B3626" s="1">
        <v>42156</v>
      </c>
      <c r="C3626" s="2">
        <f>'[2]Hourly BAAL'!B3626</f>
        <v>74.721239999999995</v>
      </c>
      <c r="D3626" s="2">
        <f>'[2]Hourly BAAL'!C3626</f>
        <v>268.06428</v>
      </c>
      <c r="E3626" s="3">
        <f>'[2]Hourly BAAL'!D3626</f>
        <v>0.17</v>
      </c>
      <c r="F3626" s="3">
        <f>'[2]Hourly BAAL'!E3626</f>
        <v>0.31</v>
      </c>
      <c r="G3626" s="31">
        <f t="shared" si="597"/>
        <v>66.285260000000022</v>
      </c>
      <c r="H3626" s="31">
        <f t="shared" si="592"/>
        <v>276.97772000000003</v>
      </c>
      <c r="I3626" s="37">
        <f t="shared" si="593"/>
        <v>0.17</v>
      </c>
      <c r="J3626" s="37">
        <f t="shared" si="594"/>
        <v>0.31</v>
      </c>
      <c r="K3626" s="14">
        <f t="shared" si="598"/>
        <v>144.60650000000001</v>
      </c>
      <c r="L3626" s="14">
        <f t="shared" si="599"/>
        <v>312.95960000000002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595"/>
        <v>2.9489694799511848E-3</v>
      </c>
      <c r="P3626" s="41">
        <f t="shared" si="596"/>
        <v>1.5161393061367106E-2</v>
      </c>
      <c r="Q3626" s="10">
        <f t="shared" si="600"/>
        <v>6</v>
      </c>
      <c r="R3626" s="34"/>
      <c r="T3626"/>
      <c r="U3626"/>
      <c r="V3626"/>
      <c r="W3626"/>
      <c r="X3626"/>
      <c r="Y3626"/>
      <c r="Z3626"/>
      <c r="AA3626"/>
      <c r="AB3626"/>
      <c r="AC3626"/>
    </row>
    <row r="3627" spans="1:29" x14ac:dyDescent="0.25">
      <c r="A3627" s="10">
        <f t="shared" si="591"/>
        <v>1</v>
      </c>
      <c r="B3627" s="4">
        <v>42156.041666666664</v>
      </c>
      <c r="C3627" s="2">
        <f>'[2]Hourly BAAL'!B3627</f>
        <v>50.442599999999999</v>
      </c>
      <c r="D3627" s="2">
        <f>'[2]Hourly BAAL'!C3627</f>
        <v>159.40656000000001</v>
      </c>
      <c r="E3627" s="3">
        <f>'[2]Hourly BAAL'!D3627</f>
        <v>0.13</v>
      </c>
      <c r="F3627" s="3">
        <f>'[2]Hourly BAAL'!E3627</f>
        <v>0.23</v>
      </c>
      <c r="G3627" s="31">
        <f t="shared" si="597"/>
        <v>57.385900000000007</v>
      </c>
      <c r="H3627" s="31">
        <f t="shared" si="592"/>
        <v>244.97944000000007</v>
      </c>
      <c r="I3627" s="37">
        <f t="shared" si="593"/>
        <v>0.13</v>
      </c>
      <c r="J3627" s="37">
        <f t="shared" si="594"/>
        <v>0.23</v>
      </c>
      <c r="K3627" s="14">
        <f t="shared" si="598"/>
        <v>111.4285</v>
      </c>
      <c r="L3627" s="14">
        <f t="shared" si="599"/>
        <v>312.95960000000002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595"/>
        <v>1.1543732211860319E-3</v>
      </c>
      <c r="P3627" s="41">
        <f t="shared" si="596"/>
        <v>4.2210038420061654E-3</v>
      </c>
      <c r="Q3627" s="10">
        <f t="shared" si="600"/>
        <v>6</v>
      </c>
      <c r="R3627" s="34"/>
      <c r="T3627"/>
      <c r="U3627"/>
      <c r="V3627"/>
      <c r="W3627"/>
      <c r="X3627"/>
      <c r="Y3627"/>
      <c r="Z3627"/>
      <c r="AA3627"/>
      <c r="AB3627"/>
      <c r="AC3627"/>
    </row>
    <row r="3628" spans="1:29" x14ac:dyDescent="0.25">
      <c r="A3628" s="10">
        <f t="shared" si="591"/>
        <v>2</v>
      </c>
      <c r="B3628" s="4">
        <v>42156.083333333336</v>
      </c>
      <c r="C3628" s="2">
        <f>'[2]Hourly BAAL'!B3628</f>
        <v>83.997240000000005</v>
      </c>
      <c r="D3628" s="2">
        <f>'[2]Hourly BAAL'!C3628</f>
        <v>28.86768</v>
      </c>
      <c r="E3628" s="3">
        <f>'[2]Hourly BAAL'!D3628</f>
        <v>0.14000000000000001</v>
      </c>
      <c r="F3628" s="3">
        <f>'[2]Hourly BAAL'!E3628</f>
        <v>0.15</v>
      </c>
      <c r="G3628" s="31">
        <f t="shared" si="597"/>
        <v>32.125760000000014</v>
      </c>
      <c r="H3628" s="31">
        <f t="shared" si="592"/>
        <v>234.86232000000001</v>
      </c>
      <c r="I3628" s="37">
        <f t="shared" si="593"/>
        <v>0.14000000000000001</v>
      </c>
      <c r="J3628" s="37">
        <f t="shared" si="594"/>
        <v>0.15</v>
      </c>
      <c r="K3628" s="14">
        <f t="shared" si="598"/>
        <v>119.72300000000001</v>
      </c>
      <c r="L3628" s="14">
        <f t="shared" si="599"/>
        <v>263.73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595"/>
        <v>5.0060721738991358E-3</v>
      </c>
      <c r="P3628" s="41">
        <f t="shared" si="596"/>
        <v>5.5406963191876509E-5</v>
      </c>
      <c r="Q3628" s="10">
        <f t="shared" si="600"/>
        <v>6</v>
      </c>
      <c r="R3628" s="34"/>
      <c r="T3628"/>
      <c r="U3628"/>
      <c r="V3628"/>
      <c r="W3628"/>
      <c r="X3628"/>
      <c r="Y3628"/>
      <c r="Z3628"/>
      <c r="AA3628"/>
      <c r="AB3628"/>
      <c r="AC3628"/>
    </row>
    <row r="3629" spans="1:29" x14ac:dyDescent="0.25">
      <c r="A3629" s="10">
        <f t="shared" si="591"/>
        <v>3</v>
      </c>
      <c r="B3629" s="4">
        <v>42156.125</v>
      </c>
      <c r="C3629" s="2">
        <f>'[2]Hourly BAAL'!B3629</f>
        <v>0</v>
      </c>
      <c r="D3629" s="2">
        <f>'[2]Hourly BAAL'!C3629</f>
        <v>0</v>
      </c>
      <c r="E3629" s="3">
        <f>'[2]Hourly BAAL'!D3629</f>
        <v>0.09</v>
      </c>
      <c r="F3629" s="3">
        <f>'[2]Hourly BAAL'!E3629</f>
        <v>0.15</v>
      </c>
      <c r="G3629" s="31">
        <f t="shared" si="597"/>
        <v>74.650500000000008</v>
      </c>
      <c r="H3629" s="31">
        <f t="shared" si="592"/>
        <v>263.73</v>
      </c>
      <c r="I3629" s="37">
        <f t="shared" si="593"/>
        <v>0.09</v>
      </c>
      <c r="J3629" s="37">
        <f t="shared" si="594"/>
        <v>0.15</v>
      </c>
      <c r="K3629" s="14">
        <f t="shared" si="598"/>
        <v>78.250500000000002</v>
      </c>
      <c r="L3629" s="14">
        <f t="shared" si="599"/>
        <v>263.73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595"/>
        <v>7.0342658312731949E-4</v>
      </c>
      <c r="P3629" s="41">
        <f t="shared" si="596"/>
        <v>5.6941739435064211E-4</v>
      </c>
      <c r="Q3629" s="10">
        <f t="shared" si="600"/>
        <v>6</v>
      </c>
      <c r="R3629" s="34"/>
      <c r="T3629"/>
      <c r="U3629"/>
      <c r="V3629"/>
      <c r="W3629"/>
      <c r="X3629"/>
      <c r="Y3629"/>
      <c r="Z3629"/>
      <c r="AA3629"/>
      <c r="AB3629"/>
      <c r="AC3629"/>
    </row>
    <row r="3630" spans="1:29" x14ac:dyDescent="0.25">
      <c r="A3630" s="10">
        <f t="shared" si="591"/>
        <v>4</v>
      </c>
      <c r="B3630" s="4">
        <v>42156.166666666664</v>
      </c>
      <c r="C3630" s="2">
        <f>'[2]Hourly BAAL'!B3630</f>
        <v>0</v>
      </c>
      <c r="D3630" s="2">
        <f>'[2]Hourly BAAL'!C3630</f>
        <v>0</v>
      </c>
      <c r="E3630" s="3">
        <f>'[2]Hourly BAAL'!D3630</f>
        <v>0.14000000000000001</v>
      </c>
      <c r="F3630" s="3">
        <f>'[2]Hourly BAAL'!E3630</f>
        <v>0.19</v>
      </c>
      <c r="G3630" s="31">
        <f t="shared" si="597"/>
        <v>116.12300000000002</v>
      </c>
      <c r="H3630" s="31">
        <f t="shared" si="592"/>
        <v>334.05800000000005</v>
      </c>
      <c r="I3630" s="37">
        <f t="shared" si="593"/>
        <v>0.14000000000000001</v>
      </c>
      <c r="J3630" s="37">
        <f t="shared" si="594"/>
        <v>0.19</v>
      </c>
      <c r="K3630" s="14">
        <f t="shared" si="598"/>
        <v>119.72300000000001</v>
      </c>
      <c r="L3630" s="14">
        <f t="shared" si="599"/>
        <v>312.95960000000002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595"/>
        <v>9.3116509259445019E-4</v>
      </c>
      <c r="P3630" s="41">
        <f t="shared" si="596"/>
        <v>6.2467924531834404E-4</v>
      </c>
      <c r="Q3630" s="10">
        <f t="shared" si="600"/>
        <v>6</v>
      </c>
      <c r="R3630" s="34"/>
      <c r="T3630"/>
      <c r="U3630"/>
      <c r="V3630"/>
      <c r="W3630"/>
      <c r="X3630"/>
      <c r="Y3630"/>
      <c r="Z3630"/>
      <c r="AA3630"/>
      <c r="AB3630"/>
      <c r="AC3630"/>
    </row>
    <row r="3631" spans="1:29" x14ac:dyDescent="0.25">
      <c r="A3631" s="10">
        <f t="shared" si="591"/>
        <v>5</v>
      </c>
      <c r="B3631" s="4">
        <v>42156.208333333336</v>
      </c>
      <c r="C3631" s="2">
        <f>'[2]Hourly BAAL'!B3631</f>
        <v>0</v>
      </c>
      <c r="D3631" s="2">
        <f>'[2]Hourly BAAL'!C3631</f>
        <v>0</v>
      </c>
      <c r="E3631" s="3">
        <f>'[2]Hourly BAAL'!D3631</f>
        <v>0.22</v>
      </c>
      <c r="F3631" s="3">
        <f>'[2]Hourly BAAL'!E3631</f>
        <v>0.17</v>
      </c>
      <c r="G3631" s="31">
        <f t="shared" si="597"/>
        <v>182.47900000000001</v>
      </c>
      <c r="H3631" s="31">
        <f t="shared" si="592"/>
        <v>298.89400000000006</v>
      </c>
      <c r="I3631" s="37">
        <f t="shared" si="593"/>
        <v>0.22</v>
      </c>
      <c r="J3631" s="37">
        <f t="shared" si="594"/>
        <v>0.17</v>
      </c>
      <c r="K3631" s="14">
        <f t="shared" si="598"/>
        <v>186.07900000000001</v>
      </c>
      <c r="L3631" s="14">
        <f t="shared" si="599"/>
        <v>298.89400000000006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595"/>
        <v>1.4689214461735462E-3</v>
      </c>
      <c r="P3631" s="41">
        <f t="shared" si="596"/>
        <v>7.2044308126641501E-4</v>
      </c>
      <c r="Q3631" s="10">
        <f t="shared" si="600"/>
        <v>6</v>
      </c>
      <c r="R3631" s="34"/>
      <c r="T3631"/>
      <c r="U3631"/>
      <c r="V3631"/>
      <c r="W3631"/>
      <c r="X3631"/>
      <c r="Y3631"/>
      <c r="Z3631"/>
      <c r="AA3631"/>
      <c r="AB3631"/>
      <c r="AC3631"/>
    </row>
    <row r="3632" spans="1:29" x14ac:dyDescent="0.25">
      <c r="A3632" s="10">
        <f t="shared" si="591"/>
        <v>6</v>
      </c>
      <c r="B3632" s="4">
        <v>42156.25</v>
      </c>
      <c r="C3632" s="2">
        <f>'[2]Hourly BAAL'!B3632</f>
        <v>0</v>
      </c>
      <c r="D3632" s="2">
        <f>'[2]Hourly BAAL'!C3632</f>
        <v>0</v>
      </c>
      <c r="E3632" s="3">
        <f>'[2]Hourly BAAL'!D3632</f>
        <v>0.26</v>
      </c>
      <c r="F3632" s="3">
        <f>'[2]Hourly BAAL'!E3632</f>
        <v>0.17</v>
      </c>
      <c r="G3632" s="31">
        <f t="shared" si="597"/>
        <v>215.65700000000001</v>
      </c>
      <c r="H3632" s="31">
        <f t="shared" si="592"/>
        <v>298.89400000000006</v>
      </c>
      <c r="I3632" s="37">
        <f t="shared" si="593"/>
        <v>0.26</v>
      </c>
      <c r="J3632" s="37">
        <f t="shared" si="594"/>
        <v>0.17</v>
      </c>
      <c r="K3632" s="14">
        <f t="shared" si="598"/>
        <v>219.25700000000001</v>
      </c>
      <c r="L3632" s="14">
        <f t="shared" si="599"/>
        <v>298.89400000000006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595"/>
        <v>2.4691530378117758E-3</v>
      </c>
      <c r="P3632" s="41">
        <f t="shared" si="596"/>
        <v>7.2044308126641501E-4</v>
      </c>
      <c r="Q3632" s="10">
        <f t="shared" si="600"/>
        <v>6</v>
      </c>
      <c r="R3632" s="34"/>
      <c r="T3632"/>
      <c r="U3632"/>
      <c r="V3632"/>
      <c r="W3632"/>
      <c r="X3632"/>
      <c r="Y3632"/>
      <c r="Z3632"/>
      <c r="AA3632"/>
      <c r="AB3632"/>
      <c r="AC3632"/>
    </row>
    <row r="3633" spans="1:29" x14ac:dyDescent="0.25">
      <c r="A3633" s="10">
        <f t="shared" si="591"/>
        <v>7</v>
      </c>
      <c r="B3633" s="4">
        <v>42156.291666666664</v>
      </c>
      <c r="C3633" s="2">
        <f>'[2]Hourly BAAL'!B3633</f>
        <v>0</v>
      </c>
      <c r="D3633" s="2">
        <f>'[2]Hourly BAAL'!C3633</f>
        <v>77.248320000000007</v>
      </c>
      <c r="E3633" s="3">
        <f>'[2]Hourly BAAL'!D3633</f>
        <v>0.32</v>
      </c>
      <c r="F3633" s="3">
        <f>'[2]Hourly BAAL'!E3633</f>
        <v>0.17</v>
      </c>
      <c r="G3633" s="31">
        <f t="shared" si="597"/>
        <v>265.42400000000004</v>
      </c>
      <c r="H3633" s="31">
        <f t="shared" si="592"/>
        <v>221.64568000000006</v>
      </c>
      <c r="I3633" s="37">
        <f t="shared" si="593"/>
        <v>0.32</v>
      </c>
      <c r="J3633" s="37">
        <f t="shared" si="594"/>
        <v>0.17</v>
      </c>
      <c r="K3633" s="14">
        <f t="shared" si="598"/>
        <v>247.17609999999999</v>
      </c>
      <c r="L3633" s="14">
        <f t="shared" si="599"/>
        <v>298.89400000000006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595"/>
        <v>2.3952603876577724E-3</v>
      </c>
      <c r="P3633" s="41">
        <f t="shared" si="596"/>
        <v>2.922374758021139E-4</v>
      </c>
      <c r="Q3633" s="10">
        <f t="shared" si="600"/>
        <v>6</v>
      </c>
      <c r="R3633" s="34"/>
      <c r="T3633"/>
      <c r="U3633"/>
      <c r="V3633"/>
      <c r="W3633"/>
      <c r="X3633"/>
      <c r="Y3633"/>
      <c r="Z3633"/>
      <c r="AA3633"/>
      <c r="AB3633"/>
      <c r="AC3633"/>
    </row>
    <row r="3634" spans="1:29" x14ac:dyDescent="0.25">
      <c r="A3634" s="10">
        <f t="shared" si="591"/>
        <v>8</v>
      </c>
      <c r="B3634" s="4">
        <v>42156.333333333336</v>
      </c>
      <c r="C3634" s="2">
        <f>'[2]Hourly BAAL'!B3634</f>
        <v>0</v>
      </c>
      <c r="D3634" s="2">
        <f>'[2]Hourly BAAL'!C3634</f>
        <v>206.38679999999999</v>
      </c>
      <c r="E3634" s="3">
        <f>'[2]Hourly BAAL'!D3634</f>
        <v>0.42</v>
      </c>
      <c r="F3634" s="3">
        <f>'[2]Hourly BAAL'!E3634</f>
        <v>0.19</v>
      </c>
      <c r="G3634" s="31">
        <f t="shared" si="597"/>
        <v>348.36900000000003</v>
      </c>
      <c r="H3634" s="31">
        <f t="shared" si="592"/>
        <v>127.67120000000006</v>
      </c>
      <c r="I3634" s="37">
        <f t="shared" si="593"/>
        <v>0.42</v>
      </c>
      <c r="J3634" s="37">
        <f t="shared" si="594"/>
        <v>0.19</v>
      </c>
      <c r="K3634" s="14">
        <f t="shared" si="598"/>
        <v>247.17609999999999</v>
      </c>
      <c r="L3634" s="14">
        <f t="shared" si="599"/>
        <v>312.95960000000002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595"/>
        <v>1.9601779309824274E-3</v>
      </c>
      <c r="P3634" s="41">
        <f t="shared" si="596"/>
        <v>8.5362255483923278E-3</v>
      </c>
      <c r="Q3634" s="10">
        <f t="shared" si="600"/>
        <v>6</v>
      </c>
      <c r="R3634" s="34"/>
      <c r="T3634"/>
      <c r="U3634"/>
      <c r="V3634"/>
      <c r="W3634"/>
      <c r="X3634"/>
      <c r="Y3634"/>
      <c r="Z3634"/>
      <c r="AA3634"/>
      <c r="AB3634"/>
      <c r="AC3634"/>
    </row>
    <row r="3635" spans="1:29" x14ac:dyDescent="0.25">
      <c r="A3635" s="10">
        <f t="shared" si="591"/>
        <v>9</v>
      </c>
      <c r="B3635" s="4">
        <v>42156.375</v>
      </c>
      <c r="C3635" s="2">
        <f>'[2]Hourly BAAL'!B3635</f>
        <v>0</v>
      </c>
      <c r="D3635" s="2">
        <f>'[2]Hourly BAAL'!C3635</f>
        <v>123.27912000000001</v>
      </c>
      <c r="E3635" s="3">
        <f>'[2]Hourly BAAL'!D3635</f>
        <v>0.34</v>
      </c>
      <c r="F3635" s="3">
        <f>'[2]Hourly BAAL'!E3635</f>
        <v>0.17</v>
      </c>
      <c r="G3635" s="31">
        <f t="shared" si="597"/>
        <v>282.01300000000003</v>
      </c>
      <c r="H3635" s="31">
        <f t="shared" si="592"/>
        <v>175.61488000000006</v>
      </c>
      <c r="I3635" s="37">
        <f t="shared" si="593"/>
        <v>0.34</v>
      </c>
      <c r="J3635" s="37">
        <f t="shared" si="594"/>
        <v>0.17</v>
      </c>
      <c r="K3635" s="14">
        <f t="shared" si="598"/>
        <v>247.17609999999999</v>
      </c>
      <c r="L3635" s="14">
        <f t="shared" si="599"/>
        <v>298.89400000000006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595"/>
        <v>1.7608111672056024E-3</v>
      </c>
      <c r="P3635" s="41">
        <f t="shared" si="596"/>
        <v>1.8727770342084583E-3</v>
      </c>
      <c r="Q3635" s="10">
        <f t="shared" si="600"/>
        <v>6</v>
      </c>
      <c r="R3635" s="34"/>
      <c r="T3635"/>
      <c r="U3635"/>
      <c r="V3635"/>
      <c r="W3635"/>
      <c r="X3635"/>
      <c r="Y3635"/>
      <c r="Z3635"/>
      <c r="AA3635"/>
      <c r="AB3635"/>
      <c r="AC3635"/>
    </row>
    <row r="3636" spans="1:29" x14ac:dyDescent="0.25">
      <c r="A3636" s="10">
        <f t="shared" si="591"/>
        <v>10</v>
      </c>
      <c r="B3636" s="4">
        <v>42156.416666666664</v>
      </c>
      <c r="C3636" s="2">
        <f>'[2]Hourly BAAL'!B3636</f>
        <v>0</v>
      </c>
      <c r="D3636" s="2">
        <f>'[2]Hourly BAAL'!C3636</f>
        <v>24.281040000000001</v>
      </c>
      <c r="E3636" s="3">
        <f>'[2]Hourly BAAL'!D3636</f>
        <v>0.37</v>
      </c>
      <c r="F3636" s="3">
        <f>'[2]Hourly BAAL'!E3636</f>
        <v>0.17</v>
      </c>
      <c r="G3636" s="31">
        <f t="shared" si="597"/>
        <v>306.8965</v>
      </c>
      <c r="H3636" s="31">
        <f t="shared" si="592"/>
        <v>274.61296000000004</v>
      </c>
      <c r="I3636" s="37">
        <f t="shared" si="593"/>
        <v>0.37</v>
      </c>
      <c r="J3636" s="37">
        <f t="shared" si="594"/>
        <v>0.17</v>
      </c>
      <c r="K3636" s="14">
        <f t="shared" si="598"/>
        <v>247.17609999999999</v>
      </c>
      <c r="L3636" s="14">
        <f t="shared" si="599"/>
        <v>298.89400000000006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595"/>
        <v>2.8070034220001841E-3</v>
      </c>
      <c r="P3636" s="41">
        <f t="shared" si="596"/>
        <v>1.6980438870526347E-4</v>
      </c>
      <c r="Q3636" s="10">
        <f t="shared" si="600"/>
        <v>6</v>
      </c>
      <c r="R3636" s="34"/>
      <c r="T3636"/>
      <c r="U3636"/>
      <c r="V3636"/>
      <c r="W3636"/>
      <c r="X3636"/>
      <c r="Y3636"/>
      <c r="Z3636"/>
      <c r="AA3636"/>
      <c r="AB3636"/>
      <c r="AC3636"/>
    </row>
    <row r="3637" spans="1:29" x14ac:dyDescent="0.25">
      <c r="A3637" s="10">
        <f t="shared" si="591"/>
        <v>11</v>
      </c>
      <c r="B3637" s="4">
        <v>42156.458333333336</v>
      </c>
      <c r="C3637" s="2">
        <f>'[2]Hourly BAAL'!B3637</f>
        <v>0</v>
      </c>
      <c r="D3637" s="2">
        <f>'[2]Hourly BAAL'!C3637</f>
        <v>2.4987599999999799</v>
      </c>
      <c r="E3637" s="3">
        <f>'[2]Hourly BAAL'!D3637</f>
        <v>0.39</v>
      </c>
      <c r="F3637" s="3">
        <f>'[2]Hourly BAAL'!E3637</f>
        <v>0.21</v>
      </c>
      <c r="G3637" s="31">
        <f t="shared" si="597"/>
        <v>323.4855</v>
      </c>
      <c r="H3637" s="31">
        <f t="shared" si="592"/>
        <v>366.72324000000003</v>
      </c>
      <c r="I3637" s="37">
        <f t="shared" si="593"/>
        <v>0.39</v>
      </c>
      <c r="J3637" s="37">
        <f t="shared" si="594"/>
        <v>0.21</v>
      </c>
      <c r="K3637" s="14">
        <f t="shared" si="598"/>
        <v>247.17609999999999</v>
      </c>
      <c r="L3637" s="14">
        <f t="shared" si="599"/>
        <v>312.95960000000002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595"/>
        <v>1.2092008242550463E-3</v>
      </c>
      <c r="P3637" s="41">
        <f t="shared" si="596"/>
        <v>5.1565712684331774E-4</v>
      </c>
      <c r="Q3637" s="10">
        <f t="shared" si="600"/>
        <v>6</v>
      </c>
      <c r="R3637" s="34"/>
      <c r="T3637"/>
      <c r="U3637"/>
      <c r="V3637"/>
      <c r="W3637"/>
      <c r="X3637"/>
      <c r="Y3637"/>
      <c r="Z3637"/>
      <c r="AA3637"/>
      <c r="AB3637"/>
      <c r="AC3637"/>
    </row>
    <row r="3638" spans="1:29" x14ac:dyDescent="0.25">
      <c r="A3638" s="10">
        <f t="shared" si="591"/>
        <v>12</v>
      </c>
      <c r="B3638" s="4">
        <v>42156.5</v>
      </c>
      <c r="C3638" s="2">
        <f>'[2]Hourly BAAL'!B3638</f>
        <v>0</v>
      </c>
      <c r="D3638" s="2">
        <f>'[2]Hourly BAAL'!C3638</f>
        <v>142.40448000000001</v>
      </c>
      <c r="E3638" s="3">
        <f>'[2]Hourly BAAL'!D3638</f>
        <v>0.41</v>
      </c>
      <c r="F3638" s="3">
        <f>'[2]Hourly BAAL'!E3638</f>
        <v>0.27</v>
      </c>
      <c r="G3638" s="31">
        <f t="shared" si="597"/>
        <v>340.0745</v>
      </c>
      <c r="H3638" s="31">
        <f t="shared" si="592"/>
        <v>332.30952000000013</v>
      </c>
      <c r="I3638" s="37">
        <f t="shared" si="593"/>
        <v>0.41</v>
      </c>
      <c r="J3638" s="37">
        <f t="shared" si="594"/>
        <v>0.27</v>
      </c>
      <c r="K3638" s="14">
        <f t="shared" si="598"/>
        <v>247.17609999999999</v>
      </c>
      <c r="L3638" s="14">
        <f t="shared" si="599"/>
        <v>312.95960000000002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595"/>
        <v>2.1365232612037652E-3</v>
      </c>
      <c r="P3638" s="41">
        <f t="shared" si="596"/>
        <v>2.4180413017025446E-3</v>
      </c>
      <c r="Q3638" s="10">
        <f t="shared" si="600"/>
        <v>6</v>
      </c>
      <c r="R3638" s="34"/>
      <c r="T3638"/>
      <c r="U3638"/>
      <c r="V3638"/>
      <c r="W3638"/>
      <c r="X3638"/>
      <c r="Y3638"/>
      <c r="Z3638"/>
      <c r="AA3638"/>
      <c r="AB3638"/>
      <c r="AC3638"/>
    </row>
    <row r="3639" spans="1:29" x14ac:dyDescent="0.25">
      <c r="A3639" s="10">
        <f t="shared" si="591"/>
        <v>13</v>
      </c>
      <c r="B3639" s="4">
        <v>42156.541666666664</v>
      </c>
      <c r="C3639" s="2">
        <f>'[2]Hourly BAAL'!B3639</f>
        <v>0</v>
      </c>
      <c r="D3639" s="2">
        <f>'[2]Hourly BAAL'!C3639</f>
        <v>0</v>
      </c>
      <c r="E3639" s="3">
        <f>'[2]Hourly BAAL'!D3639</f>
        <v>0.46</v>
      </c>
      <c r="F3639" s="3">
        <f>'[2]Hourly BAAL'!E3639</f>
        <v>0.23</v>
      </c>
      <c r="G3639" s="31">
        <f t="shared" si="597"/>
        <v>381.54700000000003</v>
      </c>
      <c r="H3639" s="31">
        <f t="shared" si="592"/>
        <v>404.38600000000008</v>
      </c>
      <c r="I3639" s="37">
        <f t="shared" si="593"/>
        <v>0.46</v>
      </c>
      <c r="J3639" s="37">
        <f t="shared" si="594"/>
        <v>0.23</v>
      </c>
      <c r="K3639" s="14">
        <f t="shared" si="598"/>
        <v>247.17609999999999</v>
      </c>
      <c r="L3639" s="14">
        <f t="shared" si="599"/>
        <v>312.95960000000002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595"/>
        <v>2.237740183835186E-3</v>
      </c>
      <c r="P3639" s="41">
        <f t="shared" si="596"/>
        <v>6.6025261676339042E-4</v>
      </c>
      <c r="Q3639" s="10">
        <f t="shared" si="600"/>
        <v>6</v>
      </c>
      <c r="R3639" s="34"/>
      <c r="T3639"/>
      <c r="U3639"/>
      <c r="V3639"/>
      <c r="W3639"/>
      <c r="X3639"/>
      <c r="Y3639"/>
      <c r="Z3639"/>
      <c r="AA3639"/>
      <c r="AB3639"/>
      <c r="AC3639"/>
    </row>
    <row r="3640" spans="1:29" x14ac:dyDescent="0.25">
      <c r="A3640" s="10">
        <f t="shared" si="591"/>
        <v>14</v>
      </c>
      <c r="B3640" s="4">
        <v>42156.583333333336</v>
      </c>
      <c r="C3640" s="2">
        <f>'[2]Hourly BAAL'!B3640</f>
        <v>37.973039999999997</v>
      </c>
      <c r="D3640" s="2">
        <f>'[2]Hourly BAAL'!C3640</f>
        <v>0</v>
      </c>
      <c r="E3640" s="3">
        <f>'[2]Hourly BAAL'!D3640</f>
        <v>0.46</v>
      </c>
      <c r="F3640" s="3">
        <f>'[2]Hourly BAAL'!E3640</f>
        <v>0.27</v>
      </c>
      <c r="G3640" s="31">
        <f t="shared" si="597"/>
        <v>343.57396000000006</v>
      </c>
      <c r="H3640" s="31">
        <f t="shared" si="592"/>
        <v>474.71400000000011</v>
      </c>
      <c r="I3640" s="37">
        <f t="shared" si="593"/>
        <v>0.46</v>
      </c>
      <c r="J3640" s="37">
        <f t="shared" si="594"/>
        <v>0.27</v>
      </c>
      <c r="K3640" s="14">
        <f t="shared" si="598"/>
        <v>247.17609999999999</v>
      </c>
      <c r="L3640" s="14">
        <f t="shared" si="599"/>
        <v>312.95960000000002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595"/>
        <v>2.3218785897055199E-6</v>
      </c>
      <c r="P3640" s="41">
        <f t="shared" si="596"/>
        <v>1.0125689287705203E-3</v>
      </c>
      <c r="Q3640" s="10">
        <f t="shared" si="600"/>
        <v>6</v>
      </c>
      <c r="R3640" s="34"/>
      <c r="T3640"/>
      <c r="U3640"/>
      <c r="V3640"/>
      <c r="W3640"/>
      <c r="X3640"/>
      <c r="Y3640"/>
      <c r="Z3640"/>
      <c r="AA3640"/>
      <c r="AB3640"/>
      <c r="AC3640"/>
    </row>
    <row r="3641" spans="1:29" x14ac:dyDescent="0.25">
      <c r="A3641" s="10">
        <f t="shared" si="591"/>
        <v>15</v>
      </c>
      <c r="B3641" s="4">
        <v>42156.625</v>
      </c>
      <c r="C3641" s="2">
        <f>'[2]Hourly BAAL'!B3641</f>
        <v>46.633560000000003</v>
      </c>
      <c r="D3641" s="2">
        <f>'[2]Hourly BAAL'!C3641</f>
        <v>0</v>
      </c>
      <c r="E3641" s="3">
        <f>'[2]Hourly BAAL'!D3641</f>
        <v>0.47</v>
      </c>
      <c r="F3641" s="3">
        <f>'[2]Hourly BAAL'!E3641</f>
        <v>0.28000000000000003</v>
      </c>
      <c r="G3641" s="31">
        <f t="shared" si="597"/>
        <v>343.20794000000001</v>
      </c>
      <c r="H3641" s="31">
        <f t="shared" si="592"/>
        <v>492.29600000000011</v>
      </c>
      <c r="I3641" s="37">
        <f t="shared" si="593"/>
        <v>0.47</v>
      </c>
      <c r="J3641" s="37">
        <f t="shared" si="594"/>
        <v>0.28000000000000003</v>
      </c>
      <c r="K3641" s="14">
        <f t="shared" si="598"/>
        <v>247.17609999999999</v>
      </c>
      <c r="L3641" s="14">
        <f t="shared" si="599"/>
        <v>312.95960000000002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595"/>
        <v>7.6206380600295368E-6</v>
      </c>
      <c r="P3641" s="41">
        <f t="shared" si="596"/>
        <v>6.0754372677849014E-4</v>
      </c>
      <c r="Q3641" s="10">
        <f t="shared" si="600"/>
        <v>6</v>
      </c>
      <c r="R3641" s="34"/>
      <c r="T3641"/>
      <c r="U3641"/>
      <c r="V3641"/>
      <c r="W3641"/>
      <c r="X3641"/>
      <c r="Y3641"/>
      <c r="Z3641"/>
      <c r="AA3641"/>
      <c r="AB3641"/>
      <c r="AC3641"/>
    </row>
    <row r="3642" spans="1:29" x14ac:dyDescent="0.25">
      <c r="A3642" s="10">
        <f t="shared" si="591"/>
        <v>16</v>
      </c>
      <c r="B3642" s="4">
        <v>42156.666666666664</v>
      </c>
      <c r="C3642" s="2">
        <f>'[2]Hourly BAAL'!B3642</f>
        <v>0</v>
      </c>
      <c r="D3642" s="2">
        <f>'[2]Hourly BAAL'!C3642</f>
        <v>0</v>
      </c>
      <c r="E3642" s="3">
        <f>'[2]Hourly BAAL'!D3642</f>
        <v>0.52</v>
      </c>
      <c r="F3642" s="3">
        <f>'[2]Hourly BAAL'!E3642</f>
        <v>0.26</v>
      </c>
      <c r="G3642" s="31">
        <f t="shared" si="597"/>
        <v>431.31400000000002</v>
      </c>
      <c r="H3642" s="31">
        <f t="shared" si="592"/>
        <v>457.13200000000006</v>
      </c>
      <c r="I3642" s="37">
        <f t="shared" si="593"/>
        <v>0.52</v>
      </c>
      <c r="J3642" s="37">
        <f t="shared" si="594"/>
        <v>0.26</v>
      </c>
      <c r="K3642" s="14">
        <f t="shared" si="598"/>
        <v>247.17609999999999</v>
      </c>
      <c r="L3642" s="14">
        <f t="shared" si="599"/>
        <v>312.95960000000002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595"/>
        <v>2.1460017019712778E-3</v>
      </c>
      <c r="P3642" s="41">
        <f t="shared" si="596"/>
        <v>1.2292303090025484E-3</v>
      </c>
      <c r="Q3642" s="10">
        <f t="shared" si="600"/>
        <v>6</v>
      </c>
      <c r="R3642" s="34"/>
      <c r="T3642"/>
      <c r="U3642"/>
      <c r="V3642"/>
      <c r="W3642"/>
      <c r="X3642"/>
      <c r="Y3642"/>
      <c r="Z3642"/>
      <c r="AA3642"/>
      <c r="AB3642"/>
      <c r="AC3642"/>
    </row>
    <row r="3643" spans="1:29" x14ac:dyDescent="0.25">
      <c r="A3643" s="10">
        <f t="shared" si="591"/>
        <v>17</v>
      </c>
      <c r="B3643" s="4">
        <v>42156.708333333336</v>
      </c>
      <c r="C3643" s="2">
        <f>'[2]Hourly BAAL'!B3643</f>
        <v>0</v>
      </c>
      <c r="D3643" s="2">
        <f>'[2]Hourly BAAL'!C3643</f>
        <v>0</v>
      </c>
      <c r="E3643" s="3">
        <f>'[2]Hourly BAAL'!D3643</f>
        <v>0.54</v>
      </c>
      <c r="F3643" s="3">
        <f>'[2]Hourly BAAL'!E3643</f>
        <v>0.38</v>
      </c>
      <c r="G3643" s="31">
        <f t="shared" si="597"/>
        <v>447.90300000000008</v>
      </c>
      <c r="H3643" s="31">
        <f t="shared" si="592"/>
        <v>668.1160000000001</v>
      </c>
      <c r="I3643" s="37">
        <f t="shared" si="593"/>
        <v>0.54</v>
      </c>
      <c r="J3643" s="37">
        <f t="shared" si="594"/>
        <v>0.38</v>
      </c>
      <c r="K3643" s="14">
        <f t="shared" si="598"/>
        <v>247.17609999999999</v>
      </c>
      <c r="L3643" s="14">
        <f t="shared" si="599"/>
        <v>312.95960000000002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595"/>
        <v>2.0799032417156108E-3</v>
      </c>
      <c r="P3643" s="41">
        <f t="shared" si="596"/>
        <v>1.2943571661487062E-3</v>
      </c>
      <c r="Q3643" s="10">
        <f t="shared" si="600"/>
        <v>6</v>
      </c>
      <c r="R3643" s="34"/>
      <c r="T3643"/>
      <c r="U3643"/>
      <c r="V3643"/>
      <c r="W3643"/>
      <c r="X3643"/>
      <c r="Y3643"/>
      <c r="Z3643"/>
      <c r="AA3643"/>
      <c r="AB3643"/>
      <c r="AC3643"/>
    </row>
    <row r="3644" spans="1:29" x14ac:dyDescent="0.25">
      <c r="A3644" s="10">
        <f t="shared" si="591"/>
        <v>18</v>
      </c>
      <c r="B3644" s="4">
        <v>42156.75</v>
      </c>
      <c r="C3644" s="2">
        <f>'[2]Hourly BAAL'!B3644</f>
        <v>12.26976</v>
      </c>
      <c r="D3644" s="2">
        <f>'[2]Hourly BAAL'!C3644</f>
        <v>0</v>
      </c>
      <c r="E3644" s="3">
        <f>'[2]Hourly BAAL'!D3644</f>
        <v>0.66</v>
      </c>
      <c r="F3644" s="3">
        <f>'[2]Hourly BAAL'!E3644</f>
        <v>0.28999999999999998</v>
      </c>
      <c r="G3644" s="31">
        <f t="shared" si="597"/>
        <v>535.16723999999999</v>
      </c>
      <c r="H3644" s="31">
        <f t="shared" si="592"/>
        <v>509.87800000000004</v>
      </c>
      <c r="I3644" s="37">
        <f t="shared" si="593"/>
        <v>0.66</v>
      </c>
      <c r="J3644" s="37">
        <f t="shared" si="594"/>
        <v>0.28999999999999998</v>
      </c>
      <c r="K3644" s="14">
        <f t="shared" si="598"/>
        <v>247.17609999999999</v>
      </c>
      <c r="L3644" s="14">
        <f t="shared" si="599"/>
        <v>312.95960000000002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595"/>
        <v>7.2433531222654876E-4</v>
      </c>
      <c r="P3644" s="41">
        <f t="shared" si="596"/>
        <v>1.1621524015282686E-3</v>
      </c>
      <c r="Q3644" s="10">
        <f t="shared" si="600"/>
        <v>6</v>
      </c>
      <c r="R3644" s="34"/>
      <c r="T3644"/>
      <c r="U3644"/>
      <c r="V3644"/>
      <c r="W3644"/>
      <c r="X3644"/>
      <c r="Y3644"/>
      <c r="Z3644"/>
      <c r="AA3644"/>
      <c r="AB3644"/>
      <c r="AC3644"/>
    </row>
    <row r="3645" spans="1:29" x14ac:dyDescent="0.25">
      <c r="A3645" s="10">
        <f t="shared" si="591"/>
        <v>19</v>
      </c>
      <c r="B3645" s="4">
        <v>42156.791666666664</v>
      </c>
      <c r="C3645" s="2">
        <f>'[2]Hourly BAAL'!B3645</f>
        <v>112.51236</v>
      </c>
      <c r="D3645" s="2">
        <f>'[2]Hourly BAAL'!C3645</f>
        <v>0</v>
      </c>
      <c r="E3645" s="3">
        <f>'[2]Hourly BAAL'!D3645</f>
        <v>0.72</v>
      </c>
      <c r="F3645" s="3">
        <f>'[2]Hourly BAAL'!E3645</f>
        <v>0.32</v>
      </c>
      <c r="G3645" s="31">
        <f t="shared" si="597"/>
        <v>484.69164000000006</v>
      </c>
      <c r="H3645" s="31">
        <f t="shared" si="592"/>
        <v>562.62400000000014</v>
      </c>
      <c r="I3645" s="37">
        <f t="shared" si="593"/>
        <v>0.72</v>
      </c>
      <c r="J3645" s="37">
        <f t="shared" si="594"/>
        <v>0.32</v>
      </c>
      <c r="K3645" s="14">
        <f t="shared" si="598"/>
        <v>247.17609999999999</v>
      </c>
      <c r="L3645" s="14">
        <f t="shared" si="599"/>
        <v>312.95960000000002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595"/>
        <v>8.5777682579236594E-3</v>
      </c>
      <c r="P3645" s="41">
        <f t="shared" si="596"/>
        <v>1.2293556337304604E-3</v>
      </c>
      <c r="Q3645" s="10">
        <f t="shared" si="600"/>
        <v>6</v>
      </c>
      <c r="R3645" s="34"/>
      <c r="T3645"/>
      <c r="U3645"/>
      <c r="V3645"/>
      <c r="W3645"/>
      <c r="X3645"/>
      <c r="Y3645"/>
      <c r="Z3645"/>
      <c r="AA3645"/>
      <c r="AB3645"/>
      <c r="AC3645"/>
    </row>
    <row r="3646" spans="1:29" x14ac:dyDescent="0.25">
      <c r="A3646" s="10">
        <f t="shared" si="591"/>
        <v>20</v>
      </c>
      <c r="B3646" s="4">
        <v>42156.833333333336</v>
      </c>
      <c r="C3646" s="2">
        <f>'[2]Hourly BAAL'!B3646</f>
        <v>0</v>
      </c>
      <c r="D3646" s="2">
        <f>'[2]Hourly BAAL'!C3646</f>
        <v>0</v>
      </c>
      <c r="E3646" s="3">
        <f>'[2]Hourly BAAL'!D3646</f>
        <v>0.69</v>
      </c>
      <c r="F3646" s="3">
        <f>'[2]Hourly BAAL'!E3646</f>
        <v>0.26</v>
      </c>
      <c r="G3646" s="31">
        <f t="shared" si="597"/>
        <v>572.32050000000004</v>
      </c>
      <c r="H3646" s="31">
        <f t="shared" si="592"/>
        <v>457.13200000000006</v>
      </c>
      <c r="I3646" s="37">
        <f t="shared" si="593"/>
        <v>0.69</v>
      </c>
      <c r="J3646" s="37">
        <f t="shared" si="594"/>
        <v>0.26</v>
      </c>
      <c r="K3646" s="14">
        <f t="shared" si="598"/>
        <v>247.17609999999999</v>
      </c>
      <c r="L3646" s="14">
        <f t="shared" si="599"/>
        <v>312.95960000000002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595"/>
        <v>3.6564246289649736E-3</v>
      </c>
      <c r="P3646" s="41">
        <f t="shared" si="596"/>
        <v>1.2292303090025484E-3</v>
      </c>
      <c r="Q3646" s="10">
        <f t="shared" si="600"/>
        <v>6</v>
      </c>
      <c r="R3646" s="34"/>
      <c r="T3646"/>
      <c r="U3646"/>
      <c r="V3646"/>
      <c r="W3646"/>
      <c r="X3646"/>
      <c r="Y3646"/>
      <c r="Z3646"/>
      <c r="AA3646"/>
      <c r="AB3646"/>
      <c r="AC3646"/>
    </row>
    <row r="3647" spans="1:29" x14ac:dyDescent="0.25">
      <c r="A3647" s="10">
        <f t="shared" si="591"/>
        <v>21</v>
      </c>
      <c r="B3647" s="4">
        <v>42156.875</v>
      </c>
      <c r="C3647" s="2">
        <f>'[2]Hourly BAAL'!B3647</f>
        <v>0</v>
      </c>
      <c r="D3647" s="2">
        <f>'[2]Hourly BAAL'!C3647</f>
        <v>127.65324</v>
      </c>
      <c r="E3647" s="3">
        <f>'[2]Hourly BAAL'!D3647</f>
        <v>0.7</v>
      </c>
      <c r="F3647" s="3">
        <f>'[2]Hourly BAAL'!E3647</f>
        <v>0.34</v>
      </c>
      <c r="G3647" s="31">
        <f t="shared" si="597"/>
        <v>580.61500000000001</v>
      </c>
      <c r="H3647" s="31">
        <f t="shared" si="592"/>
        <v>470.13476000000014</v>
      </c>
      <c r="I3647" s="37">
        <f t="shared" si="593"/>
        <v>0.7</v>
      </c>
      <c r="J3647" s="37">
        <f t="shared" si="594"/>
        <v>0.34</v>
      </c>
      <c r="K3647" s="14">
        <f t="shared" si="598"/>
        <v>247.17609999999999</v>
      </c>
      <c r="L3647" s="14">
        <f t="shared" si="599"/>
        <v>312.95960000000002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595"/>
        <v>1.5871742876430472E-3</v>
      </c>
      <c r="P3647" s="41">
        <f t="shared" si="596"/>
        <v>1.2557319679057052E-3</v>
      </c>
      <c r="Q3647" s="10">
        <f t="shared" si="600"/>
        <v>6</v>
      </c>
      <c r="R3647" s="34"/>
      <c r="T3647"/>
      <c r="U3647"/>
      <c r="V3647"/>
      <c r="W3647"/>
      <c r="X3647"/>
      <c r="Y3647"/>
      <c r="Z3647"/>
      <c r="AA3647"/>
      <c r="AB3647"/>
      <c r="AC3647"/>
    </row>
    <row r="3648" spans="1:29" x14ac:dyDescent="0.25">
      <c r="A3648" s="10">
        <f t="shared" si="591"/>
        <v>22</v>
      </c>
      <c r="B3648" s="4">
        <v>42156.916666666664</v>
      </c>
      <c r="C3648" s="2">
        <f>'[2]Hourly BAAL'!B3648</f>
        <v>5.9847599999999996</v>
      </c>
      <c r="D3648" s="2">
        <f>'[2]Hourly BAAL'!C3648</f>
        <v>231.07955999999999</v>
      </c>
      <c r="E3648" s="3">
        <f>'[2]Hourly BAAL'!D3648</f>
        <v>0.8</v>
      </c>
      <c r="F3648" s="3">
        <f>'[2]Hourly BAAL'!E3648</f>
        <v>0.34</v>
      </c>
      <c r="G3648" s="31">
        <f t="shared" si="597"/>
        <v>657.57524000000001</v>
      </c>
      <c r="H3648" s="31">
        <f t="shared" si="592"/>
        <v>366.70844000000011</v>
      </c>
      <c r="I3648" s="37">
        <f t="shared" si="593"/>
        <v>0.8</v>
      </c>
      <c r="J3648" s="37">
        <f t="shared" si="594"/>
        <v>0.34</v>
      </c>
      <c r="K3648" s="14">
        <f t="shared" si="598"/>
        <v>247.17609999999999</v>
      </c>
      <c r="L3648" s="14">
        <f t="shared" si="599"/>
        <v>312.95960000000002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595"/>
        <v>2.0223687255973223E-3</v>
      </c>
      <c r="P3648" s="41">
        <f t="shared" si="596"/>
        <v>8.8852162819709705E-3</v>
      </c>
      <c r="Q3648" s="10">
        <f t="shared" si="600"/>
        <v>6</v>
      </c>
      <c r="R3648" s="34"/>
      <c r="T3648"/>
      <c r="U3648"/>
      <c r="V3648"/>
      <c r="W3648"/>
      <c r="X3648"/>
      <c r="Y3648"/>
      <c r="Z3648"/>
      <c r="AA3648"/>
      <c r="AB3648"/>
      <c r="AC3648"/>
    </row>
    <row r="3649" spans="1:29" x14ac:dyDescent="0.25">
      <c r="A3649" s="10">
        <f t="shared" si="591"/>
        <v>23</v>
      </c>
      <c r="B3649" s="4">
        <v>42156.958333333336</v>
      </c>
      <c r="C3649" s="2">
        <f>'[2]Hourly BAAL'!B3649</f>
        <v>0</v>
      </c>
      <c r="D3649" s="2">
        <f>'[2]Hourly BAAL'!C3649</f>
        <v>115.46244</v>
      </c>
      <c r="E3649" s="3">
        <f>'[2]Hourly BAAL'!D3649</f>
        <v>0.78</v>
      </c>
      <c r="F3649" s="3">
        <f>'[2]Hourly BAAL'!E3649</f>
        <v>0.26</v>
      </c>
      <c r="G3649" s="31">
        <f t="shared" si="597"/>
        <v>646.971</v>
      </c>
      <c r="H3649" s="31">
        <f t="shared" si="592"/>
        <v>341.66956000000005</v>
      </c>
      <c r="I3649" s="37">
        <f t="shared" si="593"/>
        <v>0.78</v>
      </c>
      <c r="J3649" s="37">
        <f t="shared" si="594"/>
        <v>0.26</v>
      </c>
      <c r="K3649" s="14">
        <f t="shared" si="598"/>
        <v>247.17609999999999</v>
      </c>
      <c r="L3649" s="14">
        <f t="shared" si="599"/>
        <v>312.95960000000002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595"/>
        <v>2.0461759119305895E-3</v>
      </c>
      <c r="P3649" s="41">
        <f t="shared" si="596"/>
        <v>9.3699913065550193E-4</v>
      </c>
      <c r="Q3649" s="10">
        <f t="shared" si="600"/>
        <v>6</v>
      </c>
      <c r="R3649" s="34"/>
      <c r="T3649"/>
      <c r="U3649"/>
      <c r="V3649"/>
      <c r="W3649"/>
      <c r="X3649"/>
      <c r="Y3649"/>
      <c r="Z3649"/>
      <c r="AA3649"/>
      <c r="AB3649"/>
      <c r="AC3649"/>
    </row>
    <row r="3650" spans="1:29" x14ac:dyDescent="0.25">
      <c r="A3650" s="10">
        <f t="shared" si="591"/>
        <v>0</v>
      </c>
      <c r="B3650" s="1">
        <v>42157</v>
      </c>
      <c r="C3650" s="2">
        <f>'[2]Hourly BAAL'!B3650</f>
        <v>0</v>
      </c>
      <c r="D3650" s="2">
        <f>'[2]Hourly BAAL'!C3650</f>
        <v>99.421080000000003</v>
      </c>
      <c r="E3650" s="3">
        <f>'[2]Hourly BAAL'!D3650</f>
        <v>0.76</v>
      </c>
      <c r="F3650" s="3">
        <f>'[2]Hourly BAAL'!E3650</f>
        <v>0.21</v>
      </c>
      <c r="G3650" s="31">
        <f t="shared" si="597"/>
        <v>630.38200000000006</v>
      </c>
      <c r="H3650" s="31">
        <f t="shared" si="592"/>
        <v>269.80092000000002</v>
      </c>
      <c r="I3650" s="37">
        <f t="shared" si="593"/>
        <v>0.76</v>
      </c>
      <c r="J3650" s="37">
        <f t="shared" si="594"/>
        <v>0.21</v>
      </c>
      <c r="K3650" s="14">
        <f t="shared" si="598"/>
        <v>247.17609999999999</v>
      </c>
      <c r="L3650" s="14">
        <f t="shared" si="599"/>
        <v>312.95960000000002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595"/>
        <v>5.2437217682284169E-4</v>
      </c>
      <c r="P3650" s="41">
        <f t="shared" si="596"/>
        <v>1.0509133474097098E-3</v>
      </c>
      <c r="Q3650" s="10">
        <f t="shared" si="600"/>
        <v>6</v>
      </c>
      <c r="R3650" s="34"/>
      <c r="T3650"/>
      <c r="U3650"/>
      <c r="V3650"/>
      <c r="W3650"/>
      <c r="X3650"/>
      <c r="Y3650"/>
      <c r="Z3650"/>
      <c r="AA3650"/>
      <c r="AB3650"/>
      <c r="AC3650"/>
    </row>
    <row r="3651" spans="1:29" x14ac:dyDescent="0.25">
      <c r="A3651" s="10">
        <f t="shared" ref="A3651:A3714" si="601">HOUR(B3651:B10177)</f>
        <v>1</v>
      </c>
      <c r="B3651" s="4">
        <v>42157.041666666664</v>
      </c>
      <c r="C3651" s="2">
        <f>'[2]Hourly BAAL'!B3651</f>
        <v>45.536160000000002</v>
      </c>
      <c r="D3651" s="2">
        <f>'[2]Hourly BAAL'!C3651</f>
        <v>289.48128000000003</v>
      </c>
      <c r="E3651" s="3">
        <f>'[2]Hourly BAAL'!D3651</f>
        <v>0.79</v>
      </c>
      <c r="F3651" s="3">
        <f>'[2]Hourly BAAL'!E3651</f>
        <v>0.26</v>
      </c>
      <c r="G3651" s="31">
        <f t="shared" si="597"/>
        <v>609.72934000000009</v>
      </c>
      <c r="H3651" s="31">
        <f t="shared" ref="H3651:H3714" si="602">IF(D3651="Data Error","Data Error",F3651*F$1-D3651)</f>
        <v>167.65072000000004</v>
      </c>
      <c r="I3651" s="37">
        <f t="shared" ref="I3651:I3714" si="603">IF(C3651="Data Error","Data Error",E3651+IF(AF$8&gt;G3651,ROUND((AF$8-G3651)/E$1,2),0))</f>
        <v>0.79</v>
      </c>
      <c r="J3651" s="37">
        <f t="shared" ref="J3651:J3714" si="604">IF(D3651="Data Error","Data Error",F3651+IF(AG$8&gt;H3651,ROUND((AG$8-H3651)/F$1,2),0))</f>
        <v>0.26</v>
      </c>
      <c r="K3651" s="14">
        <f t="shared" si="598"/>
        <v>247.17609999999999</v>
      </c>
      <c r="L3651" s="14">
        <f t="shared" si="599"/>
        <v>312.95960000000002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05">IF(C3651="Data Error","Data Error",(C3651/E$1-INDEX(AM$3:AM$103,MATCH(ROUND(I3651,2),$S$3:$S$103,0),1))^2)</f>
        <v>1.2139701012549612E-3</v>
      </c>
      <c r="P3651" s="41">
        <f t="shared" ref="P3651:P3714" si="606">IF(D3651="Data Error","Data Error",(D3651/F$1-INDEX(AN$3:AN$103,MATCH(ROUND(J3651,2),$S$3:$S$103,0),1))^2)</f>
        <v>1.6792533326725673E-2</v>
      </c>
      <c r="Q3651" s="10">
        <f t="shared" si="600"/>
        <v>6</v>
      </c>
      <c r="R3651" s="34"/>
      <c r="T3651"/>
      <c r="U3651"/>
      <c r="V3651"/>
      <c r="W3651"/>
      <c r="X3651"/>
      <c r="Y3651"/>
      <c r="Z3651"/>
      <c r="AA3651"/>
      <c r="AB3651"/>
      <c r="AC3651"/>
    </row>
    <row r="3652" spans="1:29" x14ac:dyDescent="0.25">
      <c r="A3652" s="10">
        <f t="shared" si="601"/>
        <v>2</v>
      </c>
      <c r="B3652" s="4">
        <v>42157.083333333336</v>
      </c>
      <c r="C3652" s="2">
        <f>'[2]Hourly BAAL'!B3652</f>
        <v>3.20711999999999</v>
      </c>
      <c r="D3652" s="2">
        <f>'[2]Hourly BAAL'!C3652</f>
        <v>161.41391999999999</v>
      </c>
      <c r="E3652" s="3">
        <f>'[2]Hourly BAAL'!D3652</f>
        <v>0.77</v>
      </c>
      <c r="F3652" s="3">
        <f>'[2]Hourly BAAL'!E3652</f>
        <v>0.13</v>
      </c>
      <c r="G3652" s="31">
        <f t="shared" ref="G3652:G3715" si="607">IF(C3652="Data Error","Data Error",E3652*E$1-C3652)</f>
        <v>635.46938</v>
      </c>
      <c r="H3652" s="31">
        <f t="shared" si="602"/>
        <v>67.152080000000041</v>
      </c>
      <c r="I3652" s="37">
        <f t="shared" si="603"/>
        <v>0.77</v>
      </c>
      <c r="J3652" s="37">
        <f t="shared" si="604"/>
        <v>0.13</v>
      </c>
      <c r="K3652" s="14">
        <f t="shared" ref="K3652:K3715" si="608">IF(C3652="Data Error","Data Error",IF($AF$5="a.",IFERROR(INDEX(Z:Z,MATCH(I3652,$S:$S,0),1),Z$103),INDEX($BM$110:$BM$133,$A3652+1,1)*AF$11))</f>
        <v>247.17609999999999</v>
      </c>
      <c r="L3652" s="14">
        <f t="shared" ref="L3652:L3715" si="609">IF(D3652="Data Error","Data Error",IF($AF$5="a.",IFERROR(INDEX(AA:AA,MATCH(J3652,$S:$S,0),1),AA$103),INDEX($BM$140:$BM$163,$A3652+1,1)*AG$11))</f>
        <v>228.56600000000003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05"/>
        <v>9.5460290081245873E-4</v>
      </c>
      <c r="P3652" s="41">
        <f t="shared" si="606"/>
        <v>5.403821741245071E-3</v>
      </c>
      <c r="Q3652" s="10">
        <f t="shared" ref="Q3652:Q3715" si="610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</row>
    <row r="3653" spans="1:29" x14ac:dyDescent="0.25">
      <c r="A3653" s="10">
        <f t="shared" si="601"/>
        <v>3</v>
      </c>
      <c r="B3653" s="4">
        <v>42157.125</v>
      </c>
      <c r="C3653" s="2">
        <f>'[2]Hourly BAAL'!B3653</f>
        <v>0</v>
      </c>
      <c r="D3653" s="2">
        <f>'[2]Hourly BAAL'!C3653</f>
        <v>127.65936000000001</v>
      </c>
      <c r="E3653" s="3">
        <f>'[2]Hourly BAAL'!D3653</f>
        <v>0.74</v>
      </c>
      <c r="F3653" s="3">
        <f>'[2]Hourly BAAL'!E3653</f>
        <v>0.1</v>
      </c>
      <c r="G3653" s="31">
        <f t="shared" si="607"/>
        <v>613.79300000000001</v>
      </c>
      <c r="H3653" s="31">
        <f t="shared" si="602"/>
        <v>48.160640000000043</v>
      </c>
      <c r="I3653" s="37">
        <f t="shared" si="603"/>
        <v>0.74</v>
      </c>
      <c r="J3653" s="37">
        <f t="shared" si="604"/>
        <v>0.1</v>
      </c>
      <c r="K3653" s="14">
        <f t="shared" si="608"/>
        <v>247.17609999999999</v>
      </c>
      <c r="L3653" s="14">
        <f t="shared" si="609"/>
        <v>175.82000000000005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05"/>
        <v>4.1037742933569144E-3</v>
      </c>
      <c r="P3653" s="41">
        <f t="shared" si="606"/>
        <v>2.6322302689640435E-3</v>
      </c>
      <c r="Q3653" s="10">
        <f t="shared" si="610"/>
        <v>6</v>
      </c>
      <c r="R3653" s="34"/>
      <c r="T3653"/>
      <c r="U3653"/>
      <c r="V3653"/>
      <c r="W3653"/>
      <c r="X3653"/>
      <c r="Y3653"/>
      <c r="Z3653"/>
      <c r="AA3653"/>
      <c r="AB3653"/>
      <c r="AC3653"/>
    </row>
    <row r="3654" spans="1:29" x14ac:dyDescent="0.25">
      <c r="A3654" s="10">
        <f t="shared" si="601"/>
        <v>4</v>
      </c>
      <c r="B3654" s="4">
        <v>42157.166666666664</v>
      </c>
      <c r="C3654" s="2">
        <f>'[2]Hourly BAAL'!B3654</f>
        <v>24.80592</v>
      </c>
      <c r="D3654" s="2">
        <f>'[2]Hourly BAAL'!C3654</f>
        <v>69.036839999999998</v>
      </c>
      <c r="E3654" s="3">
        <f>'[2]Hourly BAAL'!D3654</f>
        <v>0.77</v>
      </c>
      <c r="F3654" s="3">
        <f>'[2]Hourly BAAL'!E3654</f>
        <v>0.08</v>
      </c>
      <c r="G3654" s="31">
        <f t="shared" si="607"/>
        <v>613.87058000000002</v>
      </c>
      <c r="H3654" s="31">
        <f t="shared" si="602"/>
        <v>71.619160000000036</v>
      </c>
      <c r="I3654" s="37">
        <f t="shared" si="603"/>
        <v>0.77</v>
      </c>
      <c r="J3654" s="37">
        <f t="shared" si="604"/>
        <v>0.08</v>
      </c>
      <c r="K3654" s="14">
        <f t="shared" si="608"/>
        <v>247.17609999999999</v>
      </c>
      <c r="L3654" s="14">
        <f t="shared" si="609"/>
        <v>140.65600000000003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05"/>
        <v>2.3587950012854652E-5</v>
      </c>
      <c r="P3654" s="41">
        <f t="shared" si="606"/>
        <v>6.1654913497435578E-4</v>
      </c>
      <c r="Q3654" s="10">
        <f t="shared" si="610"/>
        <v>6</v>
      </c>
      <c r="R3654" s="34"/>
      <c r="T3654"/>
      <c r="U3654"/>
      <c r="V3654"/>
      <c r="W3654"/>
      <c r="X3654"/>
      <c r="Y3654"/>
      <c r="Z3654"/>
      <c r="AA3654"/>
      <c r="AB3654"/>
      <c r="AC3654"/>
    </row>
    <row r="3655" spans="1:29" x14ac:dyDescent="0.25">
      <c r="A3655" s="10">
        <f t="shared" si="601"/>
        <v>5</v>
      </c>
      <c r="B3655" s="4">
        <v>42157.208333333336</v>
      </c>
      <c r="C3655" s="2">
        <f>'[2]Hourly BAAL'!B3655</f>
        <v>12.5916</v>
      </c>
      <c r="D3655" s="2">
        <f>'[2]Hourly BAAL'!C3655</f>
        <v>24.145320000000002</v>
      </c>
      <c r="E3655" s="3">
        <f>'[2]Hourly BAAL'!D3655</f>
        <v>0.77</v>
      </c>
      <c r="F3655" s="3">
        <f>'[2]Hourly BAAL'!E3655</f>
        <v>0.08</v>
      </c>
      <c r="G3655" s="31">
        <f t="shared" si="607"/>
        <v>626.08490000000006</v>
      </c>
      <c r="H3655" s="31">
        <f t="shared" si="602"/>
        <v>116.51068000000004</v>
      </c>
      <c r="I3655" s="37">
        <f t="shared" si="603"/>
        <v>0.77</v>
      </c>
      <c r="J3655" s="37">
        <f t="shared" si="604"/>
        <v>0.08</v>
      </c>
      <c r="K3655" s="14">
        <f t="shared" si="608"/>
        <v>247.17609999999999</v>
      </c>
      <c r="L3655" s="14">
        <f t="shared" si="609"/>
        <v>140.65600000000003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05"/>
        <v>3.834762251064046E-4</v>
      </c>
      <c r="P3655" s="41">
        <f t="shared" si="606"/>
        <v>4.9315637387588599E-7</v>
      </c>
      <c r="Q3655" s="10">
        <f t="shared" si="610"/>
        <v>6</v>
      </c>
      <c r="R3655" s="34"/>
      <c r="T3655"/>
      <c r="U3655"/>
      <c r="V3655"/>
      <c r="W3655"/>
      <c r="X3655"/>
      <c r="Y3655"/>
      <c r="Z3655"/>
      <c r="AA3655"/>
      <c r="AB3655"/>
      <c r="AC3655"/>
    </row>
    <row r="3656" spans="1:29" x14ac:dyDescent="0.25">
      <c r="A3656" s="10">
        <f t="shared" si="601"/>
        <v>6</v>
      </c>
      <c r="B3656" s="4">
        <v>42157.25</v>
      </c>
      <c r="C3656" s="2">
        <f>'[2]Hourly BAAL'!B3656</f>
        <v>0</v>
      </c>
      <c r="D3656" s="2">
        <f>'[2]Hourly BAAL'!C3656</f>
        <v>71.790959999999998</v>
      </c>
      <c r="E3656" s="3">
        <f>'[2]Hourly BAAL'!D3656</f>
        <v>0.72</v>
      </c>
      <c r="F3656" s="3">
        <f>'[2]Hourly BAAL'!E3656</f>
        <v>0.1</v>
      </c>
      <c r="G3656" s="31">
        <f t="shared" si="607"/>
        <v>597.20400000000006</v>
      </c>
      <c r="H3656" s="31">
        <f t="shared" si="602"/>
        <v>104.02904000000005</v>
      </c>
      <c r="I3656" s="37">
        <f t="shared" si="603"/>
        <v>0.72</v>
      </c>
      <c r="J3656" s="37">
        <f t="shared" si="604"/>
        <v>0.1</v>
      </c>
      <c r="K3656" s="14">
        <f t="shared" si="608"/>
        <v>247.17609999999999</v>
      </c>
      <c r="L3656" s="14">
        <f t="shared" si="609"/>
        <v>175.82000000000005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05"/>
        <v>1.8516415644516443E-3</v>
      </c>
      <c r="P3656" s="41">
        <f t="shared" si="606"/>
        <v>3.8139583683431937E-4</v>
      </c>
      <c r="Q3656" s="10">
        <f t="shared" si="610"/>
        <v>6</v>
      </c>
      <c r="R3656" s="34"/>
      <c r="T3656"/>
      <c r="U3656"/>
      <c r="V3656"/>
      <c r="W3656"/>
      <c r="X3656"/>
      <c r="Y3656"/>
      <c r="Z3656"/>
      <c r="AA3656"/>
      <c r="AB3656"/>
      <c r="AC3656"/>
    </row>
    <row r="3657" spans="1:29" x14ac:dyDescent="0.25">
      <c r="A3657" s="10">
        <f t="shared" si="601"/>
        <v>7</v>
      </c>
      <c r="B3657" s="4">
        <v>42157.291666666664</v>
      </c>
      <c r="C3657" s="2">
        <f>'[2]Hourly BAAL'!B3657</f>
        <v>0</v>
      </c>
      <c r="D3657" s="2">
        <f>'[2]Hourly BAAL'!C3657</f>
        <v>90.142560000000003</v>
      </c>
      <c r="E3657" s="3">
        <f>'[2]Hourly BAAL'!D3657</f>
        <v>0.74</v>
      </c>
      <c r="F3657" s="3">
        <f>'[2]Hourly BAAL'!E3657</f>
        <v>0.1</v>
      </c>
      <c r="G3657" s="31">
        <f t="shared" si="607"/>
        <v>613.79300000000001</v>
      </c>
      <c r="H3657" s="31">
        <f t="shared" si="602"/>
        <v>85.677440000000047</v>
      </c>
      <c r="I3657" s="37">
        <f t="shared" si="603"/>
        <v>0.74</v>
      </c>
      <c r="J3657" s="37">
        <f t="shared" si="604"/>
        <v>0.1</v>
      </c>
      <c r="K3657" s="14">
        <f t="shared" si="608"/>
        <v>247.17609999999999</v>
      </c>
      <c r="L3657" s="14">
        <f t="shared" si="609"/>
        <v>175.82000000000005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05"/>
        <v>4.1037742933569144E-3</v>
      </c>
      <c r="P3657" s="41">
        <f t="shared" si="606"/>
        <v>8.9802580744284273E-4</v>
      </c>
      <c r="Q3657" s="10">
        <f t="shared" si="610"/>
        <v>6</v>
      </c>
      <c r="R3657" s="34"/>
      <c r="T3657"/>
      <c r="U3657"/>
      <c r="V3657"/>
      <c r="W3657"/>
      <c r="X3657"/>
      <c r="Y3657"/>
      <c r="Z3657"/>
      <c r="AA3657"/>
      <c r="AB3657"/>
      <c r="AC3657"/>
    </row>
    <row r="3658" spans="1:29" x14ac:dyDescent="0.25">
      <c r="A3658" s="10">
        <f t="shared" si="601"/>
        <v>8</v>
      </c>
      <c r="B3658" s="4">
        <v>42157.333333333336</v>
      </c>
      <c r="C3658" s="2">
        <f>'[2]Hourly BAAL'!B3658</f>
        <v>0</v>
      </c>
      <c r="D3658" s="2">
        <f>'[2]Hourly BAAL'!C3658</f>
        <v>94.589280000000002</v>
      </c>
      <c r="E3658" s="3">
        <f>'[2]Hourly BAAL'!D3658</f>
        <v>0.75</v>
      </c>
      <c r="F3658" s="3">
        <f>'[2]Hourly BAAL'!E3658</f>
        <v>0.11</v>
      </c>
      <c r="G3658" s="31">
        <f t="shared" si="607"/>
        <v>622.08750000000009</v>
      </c>
      <c r="H3658" s="31">
        <f t="shared" si="602"/>
        <v>98.812720000000041</v>
      </c>
      <c r="I3658" s="37">
        <f t="shared" si="603"/>
        <v>0.75</v>
      </c>
      <c r="J3658" s="37">
        <f t="shared" si="604"/>
        <v>0.11</v>
      </c>
      <c r="K3658" s="14">
        <f t="shared" si="608"/>
        <v>247.17609999999999</v>
      </c>
      <c r="L3658" s="14">
        <f t="shared" si="609"/>
        <v>193.40200000000004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05"/>
        <v>1.4768705383969819E-3</v>
      </c>
      <c r="P3658" s="41">
        <f t="shared" si="606"/>
        <v>1.3264525220600841E-3</v>
      </c>
      <c r="Q3658" s="10">
        <f t="shared" si="610"/>
        <v>6</v>
      </c>
      <c r="R3658" s="34"/>
      <c r="T3658"/>
      <c r="U3658"/>
      <c r="V3658"/>
      <c r="W3658"/>
      <c r="X3658"/>
      <c r="Y3658"/>
      <c r="Z3658"/>
      <c r="AA3658"/>
      <c r="AB3658"/>
      <c r="AC3658"/>
    </row>
    <row r="3659" spans="1:29" x14ac:dyDescent="0.25">
      <c r="A3659" s="10">
        <f t="shared" si="601"/>
        <v>9</v>
      </c>
      <c r="B3659" s="4">
        <v>42157.375</v>
      </c>
      <c r="C3659" s="2">
        <f>'[2]Hourly BAAL'!B3659</f>
        <v>0</v>
      </c>
      <c r="D3659" s="2">
        <f>'[2]Hourly BAAL'!C3659</f>
        <v>0</v>
      </c>
      <c r="E3659" s="3">
        <f>'[2]Hourly BAAL'!D3659</f>
        <v>0.76</v>
      </c>
      <c r="F3659" s="3">
        <f>'[2]Hourly BAAL'!E3659</f>
        <v>0.09</v>
      </c>
      <c r="G3659" s="31">
        <f t="shared" si="607"/>
        <v>630.38200000000006</v>
      </c>
      <c r="H3659" s="31">
        <f t="shared" si="602"/>
        <v>158.23800000000003</v>
      </c>
      <c r="I3659" s="37">
        <f t="shared" si="603"/>
        <v>0.76</v>
      </c>
      <c r="J3659" s="37">
        <f t="shared" si="604"/>
        <v>0.09</v>
      </c>
      <c r="K3659" s="14">
        <f t="shared" si="608"/>
        <v>247.17609999999999</v>
      </c>
      <c r="L3659" s="14">
        <f t="shared" si="609"/>
        <v>158.23800000000003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05"/>
        <v>5.2437217682284169E-4</v>
      </c>
      <c r="P3659" s="41">
        <f t="shared" si="606"/>
        <v>2.1667257660914525E-4</v>
      </c>
      <c r="Q3659" s="10">
        <f t="shared" si="610"/>
        <v>6</v>
      </c>
      <c r="R3659" s="34"/>
      <c r="T3659"/>
      <c r="U3659"/>
      <c r="V3659"/>
      <c r="W3659"/>
      <c r="X3659"/>
      <c r="Y3659"/>
      <c r="Z3659"/>
      <c r="AA3659"/>
      <c r="AB3659"/>
      <c r="AC3659"/>
    </row>
    <row r="3660" spans="1:29" x14ac:dyDescent="0.25">
      <c r="A3660" s="10">
        <f t="shared" si="601"/>
        <v>10</v>
      </c>
      <c r="B3660" s="4">
        <v>42157.416666666664</v>
      </c>
      <c r="C3660" s="2">
        <f>'[2]Hourly BAAL'!B3660</f>
        <v>0</v>
      </c>
      <c r="D3660" s="2">
        <f>'[2]Hourly BAAL'!C3660</f>
        <v>0</v>
      </c>
      <c r="E3660" s="3">
        <f>'[2]Hourly BAAL'!D3660</f>
        <v>0.73</v>
      </c>
      <c r="F3660" s="3">
        <f>'[2]Hourly BAAL'!E3660</f>
        <v>0.12</v>
      </c>
      <c r="G3660" s="31">
        <f t="shared" si="607"/>
        <v>605.49850000000004</v>
      </c>
      <c r="H3660" s="31">
        <f t="shared" si="602"/>
        <v>210.98400000000004</v>
      </c>
      <c r="I3660" s="37">
        <f t="shared" si="603"/>
        <v>0.73</v>
      </c>
      <c r="J3660" s="37">
        <f t="shared" si="604"/>
        <v>0.12</v>
      </c>
      <c r="K3660" s="14">
        <f t="shared" si="608"/>
        <v>247.17609999999999</v>
      </c>
      <c r="L3660" s="14">
        <f t="shared" si="609"/>
        <v>210.98400000000004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05"/>
        <v>1.829930522698969E-3</v>
      </c>
      <c r="P3660" s="41">
        <f t="shared" si="606"/>
        <v>3.6614499290164268E-4</v>
      </c>
      <c r="Q3660" s="10">
        <f t="shared" si="610"/>
        <v>6</v>
      </c>
      <c r="R3660" s="34"/>
      <c r="T3660"/>
      <c r="U3660"/>
      <c r="V3660"/>
      <c r="W3660"/>
      <c r="X3660"/>
      <c r="Y3660"/>
      <c r="Z3660"/>
      <c r="AA3660"/>
      <c r="AB3660"/>
      <c r="AC3660"/>
    </row>
    <row r="3661" spans="1:29" x14ac:dyDescent="0.25">
      <c r="A3661" s="10">
        <f t="shared" si="601"/>
        <v>11</v>
      </c>
      <c r="B3661" s="4">
        <v>42157.458333333336</v>
      </c>
      <c r="C3661" s="2">
        <f>'[2]Hourly BAAL'!B3661</f>
        <v>0</v>
      </c>
      <c r="D3661" s="2">
        <f>'[2]Hourly BAAL'!C3661</f>
        <v>0</v>
      </c>
      <c r="E3661" s="3">
        <f>'[2]Hourly BAAL'!D3661</f>
        <v>0.73</v>
      </c>
      <c r="F3661" s="3">
        <f>'[2]Hourly BAAL'!E3661</f>
        <v>0.18</v>
      </c>
      <c r="G3661" s="31">
        <f t="shared" si="607"/>
        <v>605.49850000000004</v>
      </c>
      <c r="H3661" s="31">
        <f t="shared" si="602"/>
        <v>316.47600000000006</v>
      </c>
      <c r="I3661" s="37">
        <f t="shared" si="603"/>
        <v>0.73</v>
      </c>
      <c r="J3661" s="37">
        <f t="shared" si="604"/>
        <v>0.18</v>
      </c>
      <c r="K3661" s="14">
        <f t="shared" si="608"/>
        <v>247.17609999999999</v>
      </c>
      <c r="L3661" s="14">
        <f t="shared" si="609"/>
        <v>312.95960000000002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05"/>
        <v>1.829930522698969E-3</v>
      </c>
      <c r="P3661" s="41">
        <f t="shared" si="606"/>
        <v>6.2476372897675512E-4</v>
      </c>
      <c r="Q3661" s="10">
        <f t="shared" si="610"/>
        <v>6</v>
      </c>
      <c r="R3661" s="34"/>
      <c r="T3661"/>
      <c r="U3661"/>
      <c r="V3661"/>
      <c r="W3661"/>
      <c r="X3661"/>
      <c r="Y3661"/>
      <c r="Z3661"/>
      <c r="AA3661"/>
      <c r="AB3661"/>
      <c r="AC3661"/>
    </row>
    <row r="3662" spans="1:29" x14ac:dyDescent="0.25">
      <c r="A3662" s="10">
        <f t="shared" si="601"/>
        <v>12</v>
      </c>
      <c r="B3662" s="4">
        <v>42157.5</v>
      </c>
      <c r="C3662" s="2">
        <f>'[2]Hourly BAAL'!B3662</f>
        <v>13.87848</v>
      </c>
      <c r="D3662" s="2">
        <f>'[2]Hourly BAAL'!C3662</f>
        <v>0</v>
      </c>
      <c r="E3662" s="3">
        <f>'[2]Hourly BAAL'!D3662</f>
        <v>0.75</v>
      </c>
      <c r="F3662" s="3">
        <f>'[2]Hourly BAAL'!E3662</f>
        <v>0.23</v>
      </c>
      <c r="G3662" s="31">
        <f t="shared" si="607"/>
        <v>608.20902000000012</v>
      </c>
      <c r="H3662" s="31">
        <f t="shared" si="602"/>
        <v>404.38600000000008</v>
      </c>
      <c r="I3662" s="37">
        <f t="shared" si="603"/>
        <v>0.75</v>
      </c>
      <c r="J3662" s="37">
        <f t="shared" si="604"/>
        <v>0.23</v>
      </c>
      <c r="K3662" s="14">
        <f t="shared" si="608"/>
        <v>247.17609999999999</v>
      </c>
      <c r="L3662" s="14">
        <f t="shared" si="609"/>
        <v>312.95960000000002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05"/>
        <v>4.7079997319314997E-4</v>
      </c>
      <c r="P3662" s="41">
        <f t="shared" si="606"/>
        <v>6.6025261676339042E-4</v>
      </c>
      <c r="Q3662" s="10">
        <f t="shared" si="610"/>
        <v>6</v>
      </c>
      <c r="R3662" s="34"/>
      <c r="T3662"/>
      <c r="U3662"/>
      <c r="V3662"/>
      <c r="W3662"/>
      <c r="X3662"/>
      <c r="Y3662"/>
      <c r="Z3662"/>
      <c r="AA3662"/>
      <c r="AB3662"/>
      <c r="AC3662"/>
    </row>
    <row r="3663" spans="1:29" x14ac:dyDescent="0.25">
      <c r="A3663" s="10">
        <f t="shared" si="601"/>
        <v>13</v>
      </c>
      <c r="B3663" s="4">
        <v>42157.541666666664</v>
      </c>
      <c r="C3663" s="2">
        <f>'[2]Hourly BAAL'!B3663</f>
        <v>7.1574</v>
      </c>
      <c r="D3663" s="2">
        <f>'[2]Hourly BAAL'!C3663</f>
        <v>0</v>
      </c>
      <c r="E3663" s="3">
        <f>'[2]Hourly BAAL'!D3663</f>
        <v>0.69</v>
      </c>
      <c r="F3663" s="3">
        <f>'[2]Hourly BAAL'!E3663</f>
        <v>0.28000000000000003</v>
      </c>
      <c r="G3663" s="31">
        <f t="shared" si="607"/>
        <v>565.16309999999999</v>
      </c>
      <c r="H3663" s="31">
        <f t="shared" si="602"/>
        <v>492.29600000000011</v>
      </c>
      <c r="I3663" s="37">
        <f t="shared" si="603"/>
        <v>0.69</v>
      </c>
      <c r="J3663" s="37">
        <f t="shared" si="604"/>
        <v>0.28000000000000003</v>
      </c>
      <c r="K3663" s="14">
        <f t="shared" si="608"/>
        <v>247.17609999999999</v>
      </c>
      <c r="L3663" s="14">
        <f t="shared" si="609"/>
        <v>312.95960000000002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05"/>
        <v>2.6873115244804733E-3</v>
      </c>
      <c r="P3663" s="41">
        <f t="shared" si="606"/>
        <v>6.0754372677849014E-4</v>
      </c>
      <c r="Q3663" s="10">
        <f t="shared" si="610"/>
        <v>6</v>
      </c>
      <c r="R3663" s="34"/>
      <c r="T3663"/>
      <c r="U3663"/>
      <c r="V3663"/>
      <c r="W3663"/>
      <c r="X3663"/>
      <c r="Y3663"/>
      <c r="Z3663"/>
      <c r="AA3663"/>
      <c r="AB3663"/>
      <c r="AC3663"/>
    </row>
    <row r="3664" spans="1:29" x14ac:dyDescent="0.25">
      <c r="A3664" s="10">
        <f t="shared" si="601"/>
        <v>14</v>
      </c>
      <c r="B3664" s="4">
        <v>42157.583333333336</v>
      </c>
      <c r="C3664" s="2">
        <f>'[2]Hourly BAAL'!B3664</f>
        <v>0</v>
      </c>
      <c r="D3664" s="2">
        <f>'[2]Hourly BAAL'!C3664</f>
        <v>50.625839999999997</v>
      </c>
      <c r="E3664" s="3">
        <f>'[2]Hourly BAAL'!D3664</f>
        <v>0.68</v>
      </c>
      <c r="F3664" s="3">
        <f>'[2]Hourly BAAL'!E3664</f>
        <v>0.33</v>
      </c>
      <c r="G3664" s="31">
        <f t="shared" si="607"/>
        <v>564.02600000000007</v>
      </c>
      <c r="H3664" s="31">
        <f t="shared" si="602"/>
        <v>529.58016000000009</v>
      </c>
      <c r="I3664" s="37">
        <f t="shared" si="603"/>
        <v>0.68</v>
      </c>
      <c r="J3664" s="37">
        <f t="shared" si="604"/>
        <v>0.33</v>
      </c>
      <c r="K3664" s="14">
        <f t="shared" si="608"/>
        <v>247.17609999999999</v>
      </c>
      <c r="L3664" s="14">
        <f t="shared" si="609"/>
        <v>312.95960000000002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05"/>
        <v>2.6884461203941041E-3</v>
      </c>
      <c r="P3664" s="41">
        <f t="shared" si="606"/>
        <v>1.9205567178244827E-6</v>
      </c>
      <c r="Q3664" s="10">
        <f t="shared" si="610"/>
        <v>6</v>
      </c>
      <c r="R3664" s="34"/>
      <c r="T3664"/>
      <c r="U3664"/>
      <c r="V3664"/>
      <c r="W3664"/>
      <c r="X3664"/>
      <c r="Y3664"/>
      <c r="Z3664"/>
      <c r="AA3664"/>
      <c r="AB3664"/>
      <c r="AC3664"/>
    </row>
    <row r="3665" spans="1:29" x14ac:dyDescent="0.25">
      <c r="A3665" s="10">
        <f t="shared" si="601"/>
        <v>15</v>
      </c>
      <c r="B3665" s="4">
        <v>42157.625</v>
      </c>
      <c r="C3665" s="2">
        <f>'[2]Hourly BAAL'!B3665</f>
        <v>0</v>
      </c>
      <c r="D3665" s="2">
        <f>'[2]Hourly BAAL'!C3665</f>
        <v>16.905360000000002</v>
      </c>
      <c r="E3665" s="3">
        <f>'[2]Hourly BAAL'!D3665</f>
        <v>0.68</v>
      </c>
      <c r="F3665" s="3">
        <f>'[2]Hourly BAAL'!E3665</f>
        <v>0.31</v>
      </c>
      <c r="G3665" s="31">
        <f t="shared" si="607"/>
        <v>564.02600000000007</v>
      </c>
      <c r="H3665" s="31">
        <f t="shared" si="602"/>
        <v>528.13664000000006</v>
      </c>
      <c r="I3665" s="37">
        <f t="shared" si="603"/>
        <v>0.68</v>
      </c>
      <c r="J3665" s="37">
        <f t="shared" si="604"/>
        <v>0.31</v>
      </c>
      <c r="K3665" s="14">
        <f t="shared" si="608"/>
        <v>247.17609999999999</v>
      </c>
      <c r="L3665" s="14">
        <f t="shared" si="609"/>
        <v>312.95960000000002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05"/>
        <v>2.6884461203941041E-3</v>
      </c>
      <c r="P3665" s="41">
        <f t="shared" si="606"/>
        <v>3.88816076920069E-4</v>
      </c>
      <c r="Q3665" s="10">
        <f t="shared" si="610"/>
        <v>6</v>
      </c>
      <c r="R3665" s="34"/>
      <c r="T3665"/>
      <c r="U3665"/>
      <c r="V3665"/>
      <c r="W3665"/>
      <c r="X3665"/>
      <c r="Y3665"/>
      <c r="Z3665"/>
      <c r="AA3665"/>
      <c r="AB3665"/>
      <c r="AC3665"/>
    </row>
    <row r="3666" spans="1:29" x14ac:dyDescent="0.25">
      <c r="A3666" s="10">
        <f t="shared" si="601"/>
        <v>16</v>
      </c>
      <c r="B3666" s="4">
        <v>42157.666666666664</v>
      </c>
      <c r="C3666" s="2">
        <f>'[2]Hourly BAAL'!B3666</f>
        <v>50.802720000000001</v>
      </c>
      <c r="D3666" s="2">
        <f>'[2]Hourly BAAL'!C3666</f>
        <v>0</v>
      </c>
      <c r="E3666" s="3">
        <f>'[2]Hourly BAAL'!D3666</f>
        <v>0.69</v>
      </c>
      <c r="F3666" s="3">
        <f>'[2]Hourly BAAL'!E3666</f>
        <v>0.28999999999999998</v>
      </c>
      <c r="G3666" s="31">
        <f t="shared" si="607"/>
        <v>521.51778000000002</v>
      </c>
      <c r="H3666" s="31">
        <f t="shared" si="602"/>
        <v>509.87800000000004</v>
      </c>
      <c r="I3666" s="37">
        <f t="shared" si="603"/>
        <v>0.69</v>
      </c>
      <c r="J3666" s="37">
        <f t="shared" si="604"/>
        <v>0.28999999999999998</v>
      </c>
      <c r="K3666" s="14">
        <f t="shared" si="608"/>
        <v>247.17609999999999</v>
      </c>
      <c r="L3666" s="14">
        <f t="shared" si="609"/>
        <v>312.95960000000002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05"/>
        <v>6.0887708426821954E-7</v>
      </c>
      <c r="P3666" s="41">
        <f t="shared" si="606"/>
        <v>1.1621524015282686E-3</v>
      </c>
      <c r="Q3666" s="10">
        <f t="shared" si="610"/>
        <v>6</v>
      </c>
      <c r="R3666" s="34"/>
      <c r="T3666"/>
      <c r="U3666"/>
      <c r="V3666"/>
      <c r="W3666"/>
      <c r="X3666"/>
      <c r="Y3666"/>
      <c r="Z3666"/>
      <c r="AA3666"/>
      <c r="AB3666"/>
      <c r="AC3666"/>
    </row>
    <row r="3667" spans="1:29" x14ac:dyDescent="0.25">
      <c r="A3667" s="10">
        <f t="shared" si="601"/>
        <v>17</v>
      </c>
      <c r="B3667" s="4">
        <v>42157.708333333336</v>
      </c>
      <c r="C3667" s="2">
        <f>'[2]Hourly BAAL'!B3667</f>
        <v>108.0372</v>
      </c>
      <c r="D3667" s="2">
        <f>'[2]Hourly BAAL'!C3667</f>
        <v>0</v>
      </c>
      <c r="E3667" s="3">
        <f>'[2]Hourly BAAL'!D3667</f>
        <v>0.68</v>
      </c>
      <c r="F3667" s="3">
        <f>'[2]Hourly BAAL'!E3667</f>
        <v>0.34</v>
      </c>
      <c r="G3667" s="31">
        <f t="shared" si="607"/>
        <v>455.98880000000008</v>
      </c>
      <c r="H3667" s="31">
        <f t="shared" si="602"/>
        <v>597.78800000000012</v>
      </c>
      <c r="I3667" s="37">
        <f t="shared" si="603"/>
        <v>0.68</v>
      </c>
      <c r="J3667" s="37">
        <f t="shared" si="604"/>
        <v>0.34</v>
      </c>
      <c r="K3667" s="14">
        <f t="shared" si="608"/>
        <v>247.17609999999999</v>
      </c>
      <c r="L3667" s="14">
        <f t="shared" si="609"/>
        <v>312.95960000000002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41">
        <f t="shared" si="605"/>
        <v>6.1467771289293767E-3</v>
      </c>
      <c r="P3667" s="41">
        <f t="shared" si="606"/>
        <v>1.3814747936675782E-3</v>
      </c>
      <c r="Q3667" s="10">
        <f t="shared" si="610"/>
        <v>6</v>
      </c>
      <c r="R3667" s="34"/>
      <c r="T3667"/>
      <c r="U3667"/>
      <c r="V3667"/>
      <c r="W3667"/>
      <c r="X3667"/>
      <c r="Y3667"/>
      <c r="Z3667"/>
      <c r="AA3667"/>
      <c r="AB3667"/>
      <c r="AC3667"/>
    </row>
    <row r="3668" spans="1:29" x14ac:dyDescent="0.25">
      <c r="A3668" s="10">
        <f t="shared" si="601"/>
        <v>18</v>
      </c>
      <c r="B3668" s="4">
        <v>42157.75</v>
      </c>
      <c r="C3668" s="2">
        <f>'[2]Hourly BAAL'!B3668</f>
        <v>19.494119999999999</v>
      </c>
      <c r="D3668" s="2">
        <f>'[2]Hourly BAAL'!C3668</f>
        <v>0</v>
      </c>
      <c r="E3668" s="3">
        <f>'[2]Hourly BAAL'!D3668</f>
        <v>0.6</v>
      </c>
      <c r="F3668" s="3">
        <f>'[2]Hourly BAAL'!E3668</f>
        <v>0.35</v>
      </c>
      <c r="G3668" s="31">
        <f t="shared" si="607"/>
        <v>478.17588000000001</v>
      </c>
      <c r="H3668" s="31">
        <f t="shared" si="602"/>
        <v>615.37</v>
      </c>
      <c r="I3668" s="37">
        <f t="shared" si="603"/>
        <v>0.6</v>
      </c>
      <c r="J3668" s="37">
        <f t="shared" si="604"/>
        <v>0.35</v>
      </c>
      <c r="K3668" s="14">
        <f t="shared" si="608"/>
        <v>247.17609999999999</v>
      </c>
      <c r="L3668" s="14">
        <f t="shared" si="609"/>
        <v>312.95960000000002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05"/>
        <v>3.4383438979762951E-4</v>
      </c>
      <c r="P3668" s="41">
        <f t="shared" si="606"/>
        <v>1.0089043463456624E-3</v>
      </c>
      <c r="Q3668" s="10">
        <f t="shared" si="610"/>
        <v>6</v>
      </c>
      <c r="R3668" s="34"/>
      <c r="T3668"/>
      <c r="U3668"/>
      <c r="V3668"/>
      <c r="W3668"/>
      <c r="X3668"/>
      <c r="Y3668"/>
      <c r="Z3668"/>
      <c r="AA3668"/>
      <c r="AB3668"/>
      <c r="AC3668"/>
    </row>
    <row r="3669" spans="1:29" x14ac:dyDescent="0.25">
      <c r="A3669" s="10">
        <f t="shared" si="601"/>
        <v>19</v>
      </c>
      <c r="B3669" s="4">
        <v>42157.791666666664</v>
      </c>
      <c r="C3669" s="2">
        <f>'[2]Hourly BAAL'!B3669</f>
        <v>12.76932</v>
      </c>
      <c r="D3669" s="2">
        <f>'[2]Hourly BAAL'!C3669</f>
        <v>90.39564</v>
      </c>
      <c r="E3669" s="3">
        <f>'[2]Hourly BAAL'!D3669</f>
        <v>0.59</v>
      </c>
      <c r="F3669" s="3">
        <f>'[2]Hourly BAAL'!E3669</f>
        <v>0.33</v>
      </c>
      <c r="G3669" s="31">
        <f t="shared" si="607"/>
        <v>476.60617999999999</v>
      </c>
      <c r="H3669" s="31">
        <f t="shared" si="602"/>
        <v>489.81036000000012</v>
      </c>
      <c r="I3669" s="37">
        <f t="shared" si="603"/>
        <v>0.59</v>
      </c>
      <c r="J3669" s="37">
        <f t="shared" si="604"/>
        <v>0.33</v>
      </c>
      <c r="K3669" s="14">
        <f t="shared" si="608"/>
        <v>247.17609999999999</v>
      </c>
      <c r="L3669" s="14">
        <f t="shared" si="609"/>
        <v>312.95960000000002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05"/>
        <v>1.1661339767106324E-4</v>
      </c>
      <c r="P3669" s="41">
        <f t="shared" si="606"/>
        <v>4.5087296488691646E-4</v>
      </c>
      <c r="Q3669" s="10">
        <f t="shared" si="610"/>
        <v>6</v>
      </c>
      <c r="R3669" s="34"/>
      <c r="T3669"/>
      <c r="U3669"/>
      <c r="V3669"/>
      <c r="W3669"/>
      <c r="X3669"/>
      <c r="Y3669"/>
      <c r="Z3669"/>
      <c r="AA3669"/>
      <c r="AB3669"/>
      <c r="AC3669"/>
    </row>
    <row r="3670" spans="1:29" x14ac:dyDescent="0.25">
      <c r="A3670" s="10">
        <f t="shared" si="601"/>
        <v>20</v>
      </c>
      <c r="B3670" s="4">
        <v>42157.833333333336</v>
      </c>
      <c r="C3670" s="2">
        <f>'[2]Hourly BAAL'!B3670</f>
        <v>28.796759999999999</v>
      </c>
      <c r="D3670" s="2">
        <f>'[2]Hourly BAAL'!C3670</f>
        <v>83.067239999999998</v>
      </c>
      <c r="E3670" s="3">
        <f>'[2]Hourly BAAL'!D3670</f>
        <v>0.59</v>
      </c>
      <c r="F3670" s="3">
        <f>'[2]Hourly BAAL'!E3670</f>
        <v>0.28999999999999998</v>
      </c>
      <c r="G3670" s="31">
        <f t="shared" si="607"/>
        <v>460.57873999999998</v>
      </c>
      <c r="H3670" s="31">
        <f t="shared" si="602"/>
        <v>426.81076000000007</v>
      </c>
      <c r="I3670" s="37">
        <f t="shared" si="603"/>
        <v>0.59</v>
      </c>
      <c r="J3670" s="37">
        <f t="shared" si="604"/>
        <v>0.28999999999999998</v>
      </c>
      <c r="K3670" s="14">
        <f t="shared" si="608"/>
        <v>247.17609999999999</v>
      </c>
      <c r="L3670" s="14">
        <f t="shared" si="609"/>
        <v>312.95960000000002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05"/>
        <v>7.266206600561859E-5</v>
      </c>
      <c r="P3670" s="41">
        <f t="shared" si="606"/>
        <v>1.7306082365749431E-4</v>
      </c>
      <c r="Q3670" s="10">
        <f t="shared" si="610"/>
        <v>6</v>
      </c>
      <c r="R3670" s="34"/>
      <c r="T3670"/>
      <c r="U3670"/>
      <c r="V3670"/>
      <c r="W3670"/>
      <c r="X3670"/>
      <c r="Y3670"/>
      <c r="Z3670"/>
      <c r="AA3670"/>
      <c r="AB3670"/>
      <c r="AC3670"/>
    </row>
    <row r="3671" spans="1:29" x14ac:dyDescent="0.25">
      <c r="A3671" s="10">
        <f t="shared" si="601"/>
        <v>21</v>
      </c>
      <c r="B3671" s="4">
        <v>42157.875</v>
      </c>
      <c r="C3671" s="2">
        <f>'[2]Hourly BAAL'!B3671</f>
        <v>0</v>
      </c>
      <c r="D3671" s="2">
        <f>'[2]Hourly BAAL'!C3671</f>
        <v>0</v>
      </c>
      <c r="E3671" s="3">
        <f>'[2]Hourly BAAL'!D3671</f>
        <v>0.55000000000000004</v>
      </c>
      <c r="F3671" s="3">
        <f>'[2]Hourly BAAL'!E3671</f>
        <v>0.22</v>
      </c>
      <c r="G3671" s="31">
        <f t="shared" si="607"/>
        <v>456.19750000000005</v>
      </c>
      <c r="H3671" s="31">
        <f t="shared" si="602"/>
        <v>386.80400000000009</v>
      </c>
      <c r="I3671" s="37">
        <f t="shared" si="603"/>
        <v>0.55000000000000004</v>
      </c>
      <c r="J3671" s="37">
        <f t="shared" si="604"/>
        <v>0.22</v>
      </c>
      <c r="K3671" s="14">
        <f t="shared" si="608"/>
        <v>247.17609999999999</v>
      </c>
      <c r="L3671" s="14">
        <f t="shared" si="609"/>
        <v>312.95960000000002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05"/>
        <v>3.2108570405725134E-3</v>
      </c>
      <c r="P3671" s="41">
        <f t="shared" si="606"/>
        <v>5.2085737963455069E-4</v>
      </c>
      <c r="Q3671" s="10">
        <f t="shared" si="610"/>
        <v>6</v>
      </c>
      <c r="R3671" s="34"/>
      <c r="T3671"/>
      <c r="U3671"/>
      <c r="V3671"/>
      <c r="W3671"/>
      <c r="X3671"/>
      <c r="Y3671"/>
      <c r="Z3671"/>
      <c r="AA3671"/>
      <c r="AB3671"/>
      <c r="AC3671"/>
    </row>
    <row r="3672" spans="1:29" x14ac:dyDescent="0.25">
      <c r="A3672" s="10">
        <f t="shared" si="601"/>
        <v>22</v>
      </c>
      <c r="B3672" s="4">
        <v>42157.916666666664</v>
      </c>
      <c r="C3672" s="2">
        <f>'[2]Hourly BAAL'!B3672</f>
        <v>0</v>
      </c>
      <c r="D3672" s="2">
        <f>'[2]Hourly BAAL'!C3672</f>
        <v>211.77395999999999</v>
      </c>
      <c r="E3672" s="3">
        <f>'[2]Hourly BAAL'!D3672</f>
        <v>0.54</v>
      </c>
      <c r="F3672" s="3">
        <f>'[2]Hourly BAAL'!E3672</f>
        <v>0.28999999999999998</v>
      </c>
      <c r="G3672" s="31">
        <f t="shared" si="607"/>
        <v>447.90300000000008</v>
      </c>
      <c r="H3672" s="31">
        <f t="shared" si="602"/>
        <v>298.10404000000005</v>
      </c>
      <c r="I3672" s="37">
        <f t="shared" si="603"/>
        <v>0.54</v>
      </c>
      <c r="J3672" s="37">
        <f t="shared" si="604"/>
        <v>0.28999999999999998</v>
      </c>
      <c r="K3672" s="14">
        <f t="shared" si="608"/>
        <v>247.17609999999999</v>
      </c>
      <c r="L3672" s="14">
        <f t="shared" si="609"/>
        <v>312.95960000000002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05"/>
        <v>2.0799032417156108E-3</v>
      </c>
      <c r="P3672" s="41">
        <f t="shared" si="606"/>
        <v>7.4578672072111154E-3</v>
      </c>
      <c r="Q3672" s="10">
        <f t="shared" si="610"/>
        <v>6</v>
      </c>
      <c r="R3672" s="34"/>
      <c r="T3672"/>
      <c r="U3672"/>
      <c r="V3672"/>
      <c r="W3672"/>
      <c r="X3672"/>
      <c r="Y3672"/>
      <c r="Z3672"/>
      <c r="AA3672"/>
      <c r="AB3672"/>
      <c r="AC3672"/>
    </row>
    <row r="3673" spans="1:29" x14ac:dyDescent="0.25">
      <c r="A3673" s="10">
        <f t="shared" si="601"/>
        <v>23</v>
      </c>
      <c r="B3673" s="4">
        <v>42157.958333333336</v>
      </c>
      <c r="C3673" s="2">
        <f>'[2]Hourly BAAL'!B3673</f>
        <v>0</v>
      </c>
      <c r="D3673" s="2">
        <f>'[2]Hourly BAAL'!C3673</f>
        <v>143.30292</v>
      </c>
      <c r="E3673" s="3">
        <f>'[2]Hourly BAAL'!D3673</f>
        <v>0.62</v>
      </c>
      <c r="F3673" s="3">
        <f>'[2]Hourly BAAL'!E3673</f>
        <v>0.17</v>
      </c>
      <c r="G3673" s="31">
        <f t="shared" si="607"/>
        <v>514.25900000000001</v>
      </c>
      <c r="H3673" s="31">
        <f t="shared" si="602"/>
        <v>155.59108000000006</v>
      </c>
      <c r="I3673" s="37">
        <f t="shared" si="603"/>
        <v>0.62</v>
      </c>
      <c r="J3673" s="37">
        <f t="shared" si="604"/>
        <v>0.17</v>
      </c>
      <c r="K3673" s="14">
        <f t="shared" si="608"/>
        <v>247.17609999999999</v>
      </c>
      <c r="L3673" s="14">
        <f t="shared" si="609"/>
        <v>298.89400000000006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05"/>
        <v>1.904094835345216E-3</v>
      </c>
      <c r="P3673" s="41">
        <f t="shared" si="606"/>
        <v>2.9881967052950631E-3</v>
      </c>
      <c r="Q3673" s="10">
        <f t="shared" si="610"/>
        <v>6</v>
      </c>
      <c r="R3673" s="34"/>
      <c r="T3673"/>
      <c r="U3673"/>
      <c r="V3673"/>
      <c r="W3673"/>
      <c r="X3673"/>
      <c r="Y3673"/>
      <c r="Z3673"/>
      <c r="AA3673"/>
      <c r="AB3673"/>
      <c r="AC3673"/>
    </row>
    <row r="3674" spans="1:29" x14ac:dyDescent="0.25">
      <c r="A3674" s="10">
        <f t="shared" si="601"/>
        <v>0</v>
      </c>
      <c r="B3674" s="1">
        <v>42158</v>
      </c>
      <c r="C3674" s="2">
        <f>'[2]Hourly BAAL'!B3674</f>
        <v>8.5920000000001606E-2</v>
      </c>
      <c r="D3674" s="2">
        <f>'[2]Hourly BAAL'!C3674</f>
        <v>109.99884</v>
      </c>
      <c r="E3674" s="3">
        <f>'[2]Hourly BAAL'!D3674</f>
        <v>0.66</v>
      </c>
      <c r="F3674" s="3">
        <f>'[2]Hourly BAAL'!E3674</f>
        <v>0.12</v>
      </c>
      <c r="G3674" s="31">
        <f t="shared" si="607"/>
        <v>547.35108000000002</v>
      </c>
      <c r="H3674" s="31">
        <f t="shared" si="602"/>
        <v>100.98516000000004</v>
      </c>
      <c r="I3674" s="37">
        <f t="shared" si="603"/>
        <v>0.66</v>
      </c>
      <c r="J3674" s="37">
        <f t="shared" si="604"/>
        <v>0.12</v>
      </c>
      <c r="K3674" s="14">
        <f t="shared" si="608"/>
        <v>247.17609999999999</v>
      </c>
      <c r="L3674" s="14">
        <f t="shared" si="609"/>
        <v>210.98400000000004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05"/>
        <v>1.7307711079891915E-3</v>
      </c>
      <c r="P3674" s="41">
        <f t="shared" si="606"/>
        <v>1.8860268458807845E-3</v>
      </c>
      <c r="Q3674" s="10">
        <f t="shared" si="610"/>
        <v>6</v>
      </c>
      <c r="R3674" s="34"/>
      <c r="T3674"/>
      <c r="U3674"/>
      <c r="V3674"/>
      <c r="W3674"/>
      <c r="X3674"/>
      <c r="Y3674"/>
      <c r="Z3674"/>
      <c r="AA3674"/>
      <c r="AB3674"/>
      <c r="AC3674"/>
    </row>
    <row r="3675" spans="1:29" x14ac:dyDescent="0.25">
      <c r="A3675" s="10">
        <f t="shared" si="601"/>
        <v>1</v>
      </c>
      <c r="B3675" s="4">
        <v>42158.041666666664</v>
      </c>
      <c r="C3675" s="2">
        <f>'[2]Hourly BAAL'!B3675</f>
        <v>55.146000000000001</v>
      </c>
      <c r="D3675" s="2">
        <f>'[2]Hourly BAAL'!C3675</f>
        <v>99.20496</v>
      </c>
      <c r="E3675" s="3">
        <f>'[2]Hourly BAAL'!D3675</f>
        <v>0.67</v>
      </c>
      <c r="F3675" s="3">
        <f>'[2]Hourly BAAL'!E3675</f>
        <v>0.08</v>
      </c>
      <c r="G3675" s="31">
        <f t="shared" si="607"/>
        <v>500.58550000000008</v>
      </c>
      <c r="H3675" s="31">
        <f t="shared" si="602"/>
        <v>41.451040000000035</v>
      </c>
      <c r="I3675" s="37">
        <f t="shared" si="603"/>
        <v>0.67</v>
      </c>
      <c r="J3675" s="37">
        <f t="shared" si="604"/>
        <v>0.08</v>
      </c>
      <c r="K3675" s="14">
        <f t="shared" si="608"/>
        <v>247.17609999999999</v>
      </c>
      <c r="L3675" s="14">
        <f t="shared" si="609"/>
        <v>140.65600000000003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05"/>
        <v>8.1475212540526828E-4</v>
      </c>
      <c r="P3675" s="41">
        <f t="shared" si="606"/>
        <v>1.763070513955362E-3</v>
      </c>
      <c r="Q3675" s="10">
        <f t="shared" si="610"/>
        <v>6</v>
      </c>
      <c r="R3675" s="34"/>
      <c r="T3675"/>
      <c r="U3675"/>
      <c r="V3675"/>
      <c r="W3675"/>
      <c r="X3675"/>
      <c r="Y3675"/>
      <c r="Z3675"/>
      <c r="AA3675"/>
      <c r="AB3675"/>
      <c r="AC3675"/>
    </row>
    <row r="3676" spans="1:29" x14ac:dyDescent="0.25">
      <c r="A3676" s="10">
        <f t="shared" si="601"/>
        <v>2</v>
      </c>
      <c r="B3676" s="4">
        <v>42158.083333333336</v>
      </c>
      <c r="C3676" s="2">
        <f>'[2]Hourly BAAL'!B3676</f>
        <v>23.241</v>
      </c>
      <c r="D3676" s="2">
        <f>'[2]Hourly BAAL'!C3676</f>
        <v>69.214680000000001</v>
      </c>
      <c r="E3676" s="3">
        <f>'[2]Hourly BAAL'!D3676</f>
        <v>0.61</v>
      </c>
      <c r="F3676" s="3">
        <f>'[2]Hourly BAAL'!E3676</f>
        <v>0.05</v>
      </c>
      <c r="G3676" s="31">
        <f t="shared" si="607"/>
        <v>482.72350000000006</v>
      </c>
      <c r="H3676" s="31">
        <f t="shared" si="602"/>
        <v>18.695320000000024</v>
      </c>
      <c r="I3676" s="37">
        <f t="shared" si="603"/>
        <v>0.61</v>
      </c>
      <c r="J3676" s="37">
        <f t="shared" si="604"/>
        <v>0.05</v>
      </c>
      <c r="K3676" s="14">
        <f t="shared" si="608"/>
        <v>247.17609999999999</v>
      </c>
      <c r="L3676" s="14">
        <f t="shared" si="609"/>
        <v>87.910000000000025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05"/>
        <v>1.8359612063138008E-4</v>
      </c>
      <c r="P3676" s="41">
        <f t="shared" si="606"/>
        <v>7.6834034572175955E-4</v>
      </c>
      <c r="Q3676" s="10">
        <f t="shared" si="610"/>
        <v>6</v>
      </c>
      <c r="R3676" s="34"/>
      <c r="T3676"/>
      <c r="U3676"/>
      <c r="V3676"/>
      <c r="W3676"/>
      <c r="X3676"/>
      <c r="Y3676"/>
      <c r="Z3676"/>
      <c r="AA3676"/>
      <c r="AB3676"/>
      <c r="AC3676"/>
    </row>
    <row r="3677" spans="1:29" x14ac:dyDescent="0.25">
      <c r="A3677" s="10">
        <f t="shared" si="601"/>
        <v>3</v>
      </c>
      <c r="B3677" s="4">
        <v>42158.125</v>
      </c>
      <c r="C3677" s="2">
        <f>'[2]Hourly BAAL'!B3677</f>
        <v>0</v>
      </c>
      <c r="D3677" s="2">
        <f>'[2]Hourly BAAL'!C3677</f>
        <v>2.3734799999999998</v>
      </c>
      <c r="E3677" s="3">
        <f>'[2]Hourly BAAL'!D3677</f>
        <v>0.61</v>
      </c>
      <c r="F3677" s="3">
        <f>'[2]Hourly BAAL'!E3677</f>
        <v>0.02</v>
      </c>
      <c r="G3677" s="31">
        <f t="shared" si="607"/>
        <v>505.96450000000004</v>
      </c>
      <c r="H3677" s="31">
        <f t="shared" si="602"/>
        <v>32.790520000000008</v>
      </c>
      <c r="I3677" s="37">
        <f t="shared" si="603"/>
        <v>0.61</v>
      </c>
      <c r="J3677" s="37">
        <f t="shared" si="604"/>
        <v>0.02</v>
      </c>
      <c r="K3677" s="14">
        <f t="shared" si="608"/>
        <v>247.17609999999999</v>
      </c>
      <c r="L3677" s="14">
        <f t="shared" si="609"/>
        <v>35.164000000000009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05"/>
        <v>1.7280263843677472E-3</v>
      </c>
      <c r="P3677" s="41">
        <f t="shared" si="606"/>
        <v>2.3278790431518418E-5</v>
      </c>
      <c r="Q3677" s="10">
        <f t="shared" si="610"/>
        <v>6</v>
      </c>
      <c r="R3677" s="34"/>
      <c r="T3677"/>
      <c r="U3677"/>
      <c r="V3677"/>
      <c r="W3677"/>
      <c r="X3677"/>
      <c r="Y3677"/>
      <c r="Z3677"/>
      <c r="AA3677"/>
      <c r="AB3677"/>
      <c r="AC3677"/>
    </row>
    <row r="3678" spans="1:29" x14ac:dyDescent="0.25">
      <c r="A3678" s="10">
        <f t="shared" si="601"/>
        <v>4</v>
      </c>
      <c r="B3678" s="4">
        <v>42158.166666666664</v>
      </c>
      <c r="C3678" s="2">
        <f>'[2]Hourly BAAL'!B3678</f>
        <v>0</v>
      </c>
      <c r="D3678" s="2">
        <f>'[2]Hourly BAAL'!C3678</f>
        <v>0</v>
      </c>
      <c r="E3678" s="3">
        <f>'[2]Hourly BAAL'!D3678</f>
        <v>0.53</v>
      </c>
      <c r="F3678" s="3">
        <f>'[2]Hourly BAAL'!E3678</f>
        <v>0.03</v>
      </c>
      <c r="G3678" s="31">
        <f t="shared" si="607"/>
        <v>439.60850000000005</v>
      </c>
      <c r="H3678" s="31">
        <f t="shared" si="602"/>
        <v>52.746000000000009</v>
      </c>
      <c r="I3678" s="37">
        <f t="shared" si="603"/>
        <v>0.53</v>
      </c>
      <c r="J3678" s="37">
        <f t="shared" si="604"/>
        <v>0.03</v>
      </c>
      <c r="K3678" s="14">
        <f t="shared" si="608"/>
        <v>247.17609999999999</v>
      </c>
      <c r="L3678" s="14">
        <f t="shared" si="609"/>
        <v>52.746000000000009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05"/>
        <v>2.1906162086209927E-3</v>
      </c>
      <c r="P3678" s="41">
        <f t="shared" si="606"/>
        <v>5.3688282205324191E-5</v>
      </c>
      <c r="Q3678" s="10">
        <f t="shared" si="610"/>
        <v>6</v>
      </c>
      <c r="R3678" s="34"/>
      <c r="T3678"/>
      <c r="U3678"/>
      <c r="V3678"/>
      <c r="W3678"/>
      <c r="X3678"/>
      <c r="Y3678"/>
      <c r="Z3678"/>
      <c r="AA3678"/>
      <c r="AB3678"/>
      <c r="AC3678"/>
    </row>
    <row r="3679" spans="1:29" x14ac:dyDescent="0.25">
      <c r="A3679" s="10">
        <f t="shared" si="601"/>
        <v>5</v>
      </c>
      <c r="B3679" s="4">
        <v>42158.208333333336</v>
      </c>
      <c r="C3679" s="2">
        <f>'[2]Hourly BAAL'!B3679</f>
        <v>27.327960000000001</v>
      </c>
      <c r="D3679" s="2">
        <f>'[2]Hourly BAAL'!C3679</f>
        <v>0</v>
      </c>
      <c r="E3679" s="3">
        <f>'[2]Hourly BAAL'!D3679</f>
        <v>0.52</v>
      </c>
      <c r="F3679" s="3">
        <f>'[2]Hourly BAAL'!E3679</f>
        <v>0.05</v>
      </c>
      <c r="G3679" s="31">
        <f t="shared" si="607"/>
        <v>403.98604</v>
      </c>
      <c r="H3679" s="31">
        <f t="shared" si="602"/>
        <v>87.910000000000025</v>
      </c>
      <c r="I3679" s="37">
        <f t="shared" si="603"/>
        <v>0.52</v>
      </c>
      <c r="J3679" s="37">
        <f t="shared" si="604"/>
        <v>0.05</v>
      </c>
      <c r="K3679" s="14">
        <f t="shared" si="608"/>
        <v>247.17609999999999</v>
      </c>
      <c r="L3679" s="14">
        <f t="shared" si="609"/>
        <v>87.91000000000002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05"/>
        <v>1.7896746565570698E-4</v>
      </c>
      <c r="P3679" s="41">
        <f t="shared" si="606"/>
        <v>1.3567197599657999E-4</v>
      </c>
      <c r="Q3679" s="10">
        <f t="shared" si="610"/>
        <v>6</v>
      </c>
      <c r="R3679" s="34"/>
      <c r="T3679"/>
      <c r="U3679"/>
      <c r="V3679"/>
      <c r="W3679"/>
      <c r="X3679"/>
      <c r="Y3679"/>
      <c r="Z3679"/>
      <c r="AA3679"/>
      <c r="AB3679"/>
      <c r="AC3679"/>
    </row>
    <row r="3680" spans="1:29" x14ac:dyDescent="0.25">
      <c r="A3680" s="10">
        <f t="shared" si="601"/>
        <v>6</v>
      </c>
      <c r="B3680" s="4">
        <v>42158.25</v>
      </c>
      <c r="C3680" s="2">
        <f>'[2]Hourly BAAL'!B3680</f>
        <v>0</v>
      </c>
      <c r="D3680" s="2">
        <f>'[2]Hourly BAAL'!C3680</f>
        <v>0</v>
      </c>
      <c r="E3680" s="3">
        <f>'[2]Hourly BAAL'!D3680</f>
        <v>0.46</v>
      </c>
      <c r="F3680" s="3">
        <f>'[2]Hourly BAAL'!E3680</f>
        <v>0.03</v>
      </c>
      <c r="G3680" s="31">
        <f t="shared" si="607"/>
        <v>381.54700000000003</v>
      </c>
      <c r="H3680" s="31">
        <f t="shared" si="602"/>
        <v>52.746000000000009</v>
      </c>
      <c r="I3680" s="37">
        <f t="shared" si="603"/>
        <v>0.46</v>
      </c>
      <c r="J3680" s="37">
        <f t="shared" si="604"/>
        <v>0.03</v>
      </c>
      <c r="K3680" s="14">
        <f t="shared" si="608"/>
        <v>247.17609999999999</v>
      </c>
      <c r="L3680" s="14">
        <f t="shared" si="609"/>
        <v>52.746000000000009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05"/>
        <v>2.237740183835186E-3</v>
      </c>
      <c r="P3680" s="41">
        <f t="shared" si="606"/>
        <v>5.3688282205324191E-5</v>
      </c>
      <c r="Q3680" s="10">
        <f t="shared" si="610"/>
        <v>6</v>
      </c>
      <c r="R3680" s="34"/>
      <c r="T3680"/>
      <c r="U3680"/>
      <c r="V3680"/>
      <c r="W3680"/>
      <c r="X3680"/>
      <c r="Y3680"/>
      <c r="Z3680"/>
      <c r="AA3680"/>
      <c r="AB3680"/>
      <c r="AC3680"/>
    </row>
    <row r="3681" spans="1:29" x14ac:dyDescent="0.25">
      <c r="A3681" s="10">
        <f t="shared" si="601"/>
        <v>7</v>
      </c>
      <c r="B3681" s="4">
        <v>42158.291666666664</v>
      </c>
      <c r="C3681" s="2">
        <f>'[2]Hourly BAAL'!B3681</f>
        <v>0</v>
      </c>
      <c r="D3681" s="2">
        <f>'[2]Hourly BAAL'!C3681</f>
        <v>5.9600400000000002</v>
      </c>
      <c r="E3681" s="3">
        <f>'[2]Hourly BAAL'!D3681</f>
        <v>0.45</v>
      </c>
      <c r="F3681" s="3">
        <f>'[2]Hourly BAAL'!E3681</f>
        <v>0.04</v>
      </c>
      <c r="G3681" s="31">
        <f t="shared" si="607"/>
        <v>373.25250000000005</v>
      </c>
      <c r="H3681" s="31">
        <f t="shared" si="602"/>
        <v>64.367960000000011</v>
      </c>
      <c r="I3681" s="37">
        <f t="shared" si="603"/>
        <v>0.45</v>
      </c>
      <c r="J3681" s="37">
        <f t="shared" si="604"/>
        <v>0.04</v>
      </c>
      <c r="K3681" s="14">
        <f t="shared" si="608"/>
        <v>247.17609999999999</v>
      </c>
      <c r="L3681" s="14">
        <f t="shared" si="609"/>
        <v>70.328000000000017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05"/>
        <v>1.1789601106568651E-3</v>
      </c>
      <c r="P3681" s="41">
        <f t="shared" si="606"/>
        <v>3.7518888529337944E-5</v>
      </c>
      <c r="Q3681" s="10">
        <f t="shared" si="610"/>
        <v>6</v>
      </c>
      <c r="R3681" s="34"/>
      <c r="T3681"/>
      <c r="U3681"/>
      <c r="V3681"/>
      <c r="W3681"/>
      <c r="X3681"/>
      <c r="Y3681"/>
      <c r="Z3681"/>
      <c r="AA3681"/>
      <c r="AB3681"/>
      <c r="AC3681"/>
    </row>
    <row r="3682" spans="1:29" x14ac:dyDescent="0.25">
      <c r="A3682" s="10">
        <f t="shared" si="601"/>
        <v>8</v>
      </c>
      <c r="B3682" s="4">
        <v>42158.333333333336</v>
      </c>
      <c r="C3682" s="2">
        <f>'[2]Hourly BAAL'!B3682</f>
        <v>0</v>
      </c>
      <c r="D3682" s="2">
        <f>'[2]Hourly BAAL'!C3682</f>
        <v>0</v>
      </c>
      <c r="E3682" s="3">
        <f>'[2]Hourly BAAL'!D3682</f>
        <v>0.4</v>
      </c>
      <c r="F3682" s="3">
        <f>'[2]Hourly BAAL'!E3682</f>
        <v>0.03</v>
      </c>
      <c r="G3682" s="31">
        <f t="shared" si="607"/>
        <v>331.78000000000003</v>
      </c>
      <c r="H3682" s="31">
        <f t="shared" si="602"/>
        <v>52.746000000000009</v>
      </c>
      <c r="I3682" s="37">
        <f t="shared" si="603"/>
        <v>0.4</v>
      </c>
      <c r="J3682" s="37">
        <f t="shared" si="604"/>
        <v>0.03</v>
      </c>
      <c r="K3682" s="14">
        <f t="shared" si="608"/>
        <v>247.17609999999999</v>
      </c>
      <c r="L3682" s="14">
        <f t="shared" si="609"/>
        <v>52.74600000000000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05"/>
        <v>1.6111934582421121E-3</v>
      </c>
      <c r="P3682" s="41">
        <f t="shared" si="606"/>
        <v>5.3688282205324191E-5</v>
      </c>
      <c r="Q3682" s="10">
        <f t="shared" si="610"/>
        <v>6</v>
      </c>
      <c r="R3682" s="34"/>
      <c r="T3682"/>
      <c r="U3682"/>
      <c r="V3682"/>
      <c r="W3682"/>
      <c r="X3682"/>
      <c r="Y3682"/>
      <c r="Z3682"/>
      <c r="AA3682"/>
      <c r="AB3682"/>
      <c r="AC3682"/>
    </row>
    <row r="3683" spans="1:29" x14ac:dyDescent="0.25">
      <c r="A3683" s="10">
        <f t="shared" si="601"/>
        <v>9</v>
      </c>
      <c r="B3683" s="4">
        <v>42158.375</v>
      </c>
      <c r="C3683" s="2">
        <f>'[2]Hourly BAAL'!B3683</f>
        <v>0</v>
      </c>
      <c r="D3683" s="2">
        <f>'[2]Hourly BAAL'!C3683</f>
        <v>0</v>
      </c>
      <c r="E3683" s="3">
        <f>'[2]Hourly BAAL'!D3683</f>
        <v>0.43</v>
      </c>
      <c r="F3683" s="3">
        <f>'[2]Hourly BAAL'!E3683</f>
        <v>0.05</v>
      </c>
      <c r="G3683" s="31">
        <f t="shared" si="607"/>
        <v>356.6635</v>
      </c>
      <c r="H3683" s="31">
        <f t="shared" si="602"/>
        <v>87.910000000000025</v>
      </c>
      <c r="I3683" s="37">
        <f t="shared" si="603"/>
        <v>0.43</v>
      </c>
      <c r="J3683" s="37">
        <f t="shared" si="604"/>
        <v>0.05</v>
      </c>
      <c r="K3683" s="14">
        <f t="shared" si="608"/>
        <v>247.17609999999999</v>
      </c>
      <c r="L3683" s="14">
        <f t="shared" si="609"/>
        <v>87.910000000000025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05"/>
        <v>2.8785392116979988E-3</v>
      </c>
      <c r="P3683" s="41">
        <f t="shared" si="606"/>
        <v>1.3567197599657999E-4</v>
      </c>
      <c r="Q3683" s="10">
        <f t="shared" si="610"/>
        <v>6</v>
      </c>
      <c r="R3683" s="34"/>
      <c r="T3683"/>
      <c r="U3683"/>
      <c r="V3683"/>
      <c r="W3683"/>
      <c r="X3683"/>
      <c r="Y3683"/>
      <c r="Z3683"/>
      <c r="AA3683"/>
      <c r="AB3683"/>
      <c r="AC3683"/>
    </row>
    <row r="3684" spans="1:29" x14ac:dyDescent="0.25">
      <c r="A3684" s="10">
        <f t="shared" si="601"/>
        <v>10</v>
      </c>
      <c r="B3684" s="4">
        <v>42158.416666666664</v>
      </c>
      <c r="C3684" s="2">
        <f>'[2]Hourly BAAL'!B3684</f>
        <v>10.98048</v>
      </c>
      <c r="D3684" s="2">
        <f>'[2]Hourly BAAL'!C3684</f>
        <v>10.210559999999999</v>
      </c>
      <c r="E3684" s="3">
        <f>'[2]Hourly BAAL'!D3684</f>
        <v>0.39</v>
      </c>
      <c r="F3684" s="3">
        <f>'[2]Hourly BAAL'!E3684</f>
        <v>0.09</v>
      </c>
      <c r="G3684" s="31">
        <f t="shared" si="607"/>
        <v>312.50502</v>
      </c>
      <c r="H3684" s="31">
        <f t="shared" si="602"/>
        <v>148.02744000000004</v>
      </c>
      <c r="I3684" s="37">
        <f t="shared" si="603"/>
        <v>0.39</v>
      </c>
      <c r="J3684" s="37">
        <f t="shared" si="604"/>
        <v>0.09</v>
      </c>
      <c r="K3684" s="14">
        <f t="shared" si="608"/>
        <v>247.17609999999999</v>
      </c>
      <c r="L3684" s="14">
        <f t="shared" si="609"/>
        <v>158.23800000000003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05"/>
        <v>4.6376909008672031E-4</v>
      </c>
      <c r="P3684" s="41">
        <f t="shared" si="606"/>
        <v>7.9431021129620588E-5</v>
      </c>
      <c r="Q3684" s="10">
        <f t="shared" si="610"/>
        <v>6</v>
      </c>
      <c r="R3684" s="34"/>
      <c r="T3684"/>
      <c r="U3684"/>
      <c r="V3684"/>
      <c r="W3684"/>
      <c r="X3684"/>
      <c r="Y3684"/>
      <c r="Z3684"/>
      <c r="AA3684"/>
      <c r="AB3684"/>
      <c r="AC3684"/>
    </row>
    <row r="3685" spans="1:29" x14ac:dyDescent="0.25">
      <c r="A3685" s="10">
        <f t="shared" si="601"/>
        <v>11</v>
      </c>
      <c r="B3685" s="4">
        <v>42158.458333333336</v>
      </c>
      <c r="C3685" s="2">
        <f>'[2]Hourly BAAL'!B3685</f>
        <v>37.102679999999999</v>
      </c>
      <c r="D3685" s="2">
        <f>'[2]Hourly BAAL'!C3685</f>
        <v>20.718720000000001</v>
      </c>
      <c r="E3685" s="3">
        <f>'[2]Hourly BAAL'!D3685</f>
        <v>0.33</v>
      </c>
      <c r="F3685" s="3">
        <f>'[2]Hourly BAAL'!E3685</f>
        <v>0.09</v>
      </c>
      <c r="G3685" s="31">
        <f t="shared" si="607"/>
        <v>236.61582000000001</v>
      </c>
      <c r="H3685" s="31">
        <f t="shared" si="602"/>
        <v>137.51928000000004</v>
      </c>
      <c r="I3685" s="37">
        <f t="shared" si="603"/>
        <v>0.33</v>
      </c>
      <c r="J3685" s="37">
        <f t="shared" si="604"/>
        <v>0.09</v>
      </c>
      <c r="K3685" s="14">
        <f t="shared" si="608"/>
        <v>247.17609999999999</v>
      </c>
      <c r="L3685" s="14">
        <f t="shared" si="609"/>
        <v>158.23800000000003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05"/>
        <v>4.6220555453580944E-6</v>
      </c>
      <c r="P3685" s="41">
        <f t="shared" si="606"/>
        <v>8.6186299533762754E-6</v>
      </c>
      <c r="Q3685" s="10">
        <f t="shared" si="610"/>
        <v>6</v>
      </c>
      <c r="R3685" s="34"/>
      <c r="T3685"/>
      <c r="U3685"/>
      <c r="V3685"/>
      <c r="W3685"/>
      <c r="X3685"/>
      <c r="Y3685"/>
      <c r="Z3685"/>
      <c r="AA3685"/>
      <c r="AB3685"/>
      <c r="AC3685"/>
    </row>
    <row r="3686" spans="1:29" x14ac:dyDescent="0.25">
      <c r="A3686" s="10">
        <f t="shared" si="601"/>
        <v>12</v>
      </c>
      <c r="B3686" s="4">
        <v>42158.5</v>
      </c>
      <c r="C3686" s="2">
        <f>'[2]Hourly BAAL'!B3686</f>
        <v>46.293959999999998</v>
      </c>
      <c r="D3686" s="2">
        <f>'[2]Hourly BAAL'!C3686</f>
        <v>28.844280000000001</v>
      </c>
      <c r="E3686" s="3">
        <f>'[2]Hourly BAAL'!D3686</f>
        <v>0.33</v>
      </c>
      <c r="F3686" s="3">
        <f>'[2]Hourly BAAL'!E3686</f>
        <v>0.08</v>
      </c>
      <c r="G3686" s="31">
        <f t="shared" si="607"/>
        <v>227.42454000000001</v>
      </c>
      <c r="H3686" s="31">
        <f t="shared" si="602"/>
        <v>111.81172000000004</v>
      </c>
      <c r="I3686" s="37">
        <f t="shared" si="603"/>
        <v>0.33</v>
      </c>
      <c r="J3686" s="37">
        <f t="shared" si="604"/>
        <v>0.08</v>
      </c>
      <c r="K3686" s="14">
        <f t="shared" si="608"/>
        <v>247.17609999999999</v>
      </c>
      <c r="L3686" s="14">
        <f t="shared" si="609"/>
        <v>140.65600000000003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05"/>
        <v>1.7506123737460688E-4</v>
      </c>
      <c r="P3686" s="41">
        <f t="shared" si="606"/>
        <v>3.8822635192464828E-6</v>
      </c>
      <c r="Q3686" s="10">
        <f t="shared" si="610"/>
        <v>6</v>
      </c>
      <c r="R3686" s="34"/>
      <c r="T3686"/>
      <c r="U3686"/>
      <c r="V3686"/>
      <c r="W3686"/>
      <c r="X3686"/>
      <c r="Y3686"/>
      <c r="Z3686"/>
      <c r="AA3686"/>
      <c r="AB3686"/>
      <c r="AC3686"/>
    </row>
    <row r="3687" spans="1:29" x14ac:dyDescent="0.25">
      <c r="A3687" s="10">
        <f t="shared" si="601"/>
        <v>13</v>
      </c>
      <c r="B3687" s="4">
        <v>42158.541666666664</v>
      </c>
      <c r="C3687" s="2">
        <f>'[2]Hourly BAAL'!B3687</f>
        <v>0</v>
      </c>
      <c r="D3687" s="2">
        <f>'[2]Hourly BAAL'!C3687</f>
        <v>0</v>
      </c>
      <c r="E3687" s="3">
        <f>'[2]Hourly BAAL'!D3687</f>
        <v>0.26</v>
      </c>
      <c r="F3687" s="3">
        <f>'[2]Hourly BAAL'!E3687</f>
        <v>0.08</v>
      </c>
      <c r="G3687" s="31">
        <f t="shared" si="607"/>
        <v>215.65700000000001</v>
      </c>
      <c r="H3687" s="31">
        <f t="shared" si="602"/>
        <v>140.65600000000003</v>
      </c>
      <c r="I3687" s="37">
        <f t="shared" si="603"/>
        <v>0.26</v>
      </c>
      <c r="J3687" s="37">
        <f t="shared" si="604"/>
        <v>0.08</v>
      </c>
      <c r="K3687" s="14">
        <f t="shared" si="608"/>
        <v>219.25700000000001</v>
      </c>
      <c r="L3687" s="14">
        <f t="shared" si="609"/>
        <v>140.65600000000003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05"/>
        <v>2.4691530378117758E-3</v>
      </c>
      <c r="P3687" s="41">
        <f t="shared" si="606"/>
        <v>2.0837580284747381E-4</v>
      </c>
      <c r="Q3687" s="10">
        <f t="shared" si="610"/>
        <v>6</v>
      </c>
      <c r="R3687" s="34"/>
      <c r="T3687"/>
      <c r="U3687"/>
      <c r="V3687"/>
      <c r="W3687"/>
      <c r="X3687"/>
      <c r="Y3687"/>
      <c r="Z3687"/>
      <c r="AA3687"/>
      <c r="AB3687"/>
      <c r="AC3687"/>
    </row>
    <row r="3688" spans="1:29" x14ac:dyDescent="0.25">
      <c r="A3688" s="10">
        <f t="shared" si="601"/>
        <v>14</v>
      </c>
      <c r="B3688" s="4">
        <v>42158.583333333336</v>
      </c>
      <c r="C3688" s="2">
        <f>'[2]Hourly BAAL'!B3688</f>
        <v>0</v>
      </c>
      <c r="D3688" s="2">
        <f>'[2]Hourly BAAL'!C3688</f>
        <v>0</v>
      </c>
      <c r="E3688" s="3">
        <f>'[2]Hourly BAAL'!D3688</f>
        <v>0.31</v>
      </c>
      <c r="F3688" s="3">
        <f>'[2]Hourly BAAL'!E3688</f>
        <v>0.11</v>
      </c>
      <c r="G3688" s="31">
        <f t="shared" si="607"/>
        <v>257.12950000000001</v>
      </c>
      <c r="H3688" s="31">
        <f t="shared" si="602"/>
        <v>193.40200000000004</v>
      </c>
      <c r="I3688" s="37">
        <f t="shared" si="603"/>
        <v>0.31</v>
      </c>
      <c r="J3688" s="37">
        <f t="shared" si="604"/>
        <v>0.11</v>
      </c>
      <c r="K3688" s="14">
        <f t="shared" si="608"/>
        <v>247.17609999999999</v>
      </c>
      <c r="L3688" s="14">
        <f t="shared" si="609"/>
        <v>193.40200000000004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05"/>
        <v>1.1007225657975726E-3</v>
      </c>
      <c r="P3688" s="41">
        <f t="shared" si="606"/>
        <v>3.0200999673441408E-4</v>
      </c>
      <c r="Q3688" s="10">
        <f t="shared" si="610"/>
        <v>6</v>
      </c>
      <c r="R3688" s="34"/>
      <c r="T3688"/>
      <c r="U3688"/>
      <c r="V3688"/>
      <c r="W3688"/>
      <c r="X3688"/>
      <c r="Y3688"/>
      <c r="Z3688"/>
      <c r="AA3688"/>
      <c r="AB3688"/>
      <c r="AC3688"/>
    </row>
    <row r="3689" spans="1:29" x14ac:dyDescent="0.25">
      <c r="A3689" s="10">
        <f t="shared" si="601"/>
        <v>15</v>
      </c>
      <c r="B3689" s="4">
        <v>42158.625</v>
      </c>
      <c r="C3689" s="2">
        <f>'[2]Hourly BAAL'!B3689</f>
        <v>26.368559999999999</v>
      </c>
      <c r="D3689" s="2">
        <f>'[2]Hourly BAAL'!C3689</f>
        <v>0</v>
      </c>
      <c r="E3689" s="3">
        <f>'[2]Hourly BAAL'!D3689</f>
        <v>0.3</v>
      </c>
      <c r="F3689" s="3">
        <f>'[2]Hourly BAAL'!E3689</f>
        <v>0.16</v>
      </c>
      <c r="G3689" s="31">
        <f t="shared" si="607"/>
        <v>222.46644000000001</v>
      </c>
      <c r="H3689" s="31">
        <f t="shared" si="602"/>
        <v>281.31200000000007</v>
      </c>
      <c r="I3689" s="37">
        <f t="shared" si="603"/>
        <v>0.3</v>
      </c>
      <c r="J3689" s="37">
        <f t="shared" si="604"/>
        <v>0.16</v>
      </c>
      <c r="K3689" s="14">
        <f t="shared" si="608"/>
        <v>247.17609999999999</v>
      </c>
      <c r="L3689" s="14">
        <f t="shared" si="609"/>
        <v>281.31200000000007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05"/>
        <v>6.0778430507804648E-4</v>
      </c>
      <c r="P3689" s="41">
        <f t="shared" si="606"/>
        <v>4.7346997760282157E-4</v>
      </c>
      <c r="Q3689" s="10">
        <f t="shared" si="610"/>
        <v>6</v>
      </c>
      <c r="R3689" s="34"/>
      <c r="T3689"/>
      <c r="U3689"/>
      <c r="V3689"/>
      <c r="W3689"/>
      <c r="X3689"/>
      <c r="Y3689"/>
      <c r="Z3689"/>
      <c r="AA3689"/>
      <c r="AB3689"/>
      <c r="AC3689"/>
    </row>
    <row r="3690" spans="1:29" x14ac:dyDescent="0.25">
      <c r="A3690" s="10">
        <f t="shared" si="601"/>
        <v>16</v>
      </c>
      <c r="B3690" s="4">
        <v>42158.666666666664</v>
      </c>
      <c r="C3690" s="2">
        <f>'[2]Hourly BAAL'!B3690</f>
        <v>45.389040000000001</v>
      </c>
      <c r="D3690" s="2">
        <f>'[2]Hourly BAAL'!C3690</f>
        <v>0</v>
      </c>
      <c r="E3690" s="3">
        <f>'[2]Hourly BAAL'!D3690</f>
        <v>0.22</v>
      </c>
      <c r="F3690" s="3">
        <f>'[2]Hourly BAAL'!E3690</f>
        <v>0.24</v>
      </c>
      <c r="G3690" s="31">
        <f t="shared" si="607"/>
        <v>137.08996000000002</v>
      </c>
      <c r="H3690" s="31">
        <f t="shared" si="602"/>
        <v>421.96800000000007</v>
      </c>
      <c r="I3690" s="37">
        <f t="shared" si="603"/>
        <v>0.22</v>
      </c>
      <c r="J3690" s="37">
        <f t="shared" si="604"/>
        <v>0.24</v>
      </c>
      <c r="K3690" s="14">
        <f t="shared" si="608"/>
        <v>186.07900000000001</v>
      </c>
      <c r="L3690" s="14">
        <f t="shared" si="609"/>
        <v>312.95960000000002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05"/>
        <v>2.6880720059956921E-4</v>
      </c>
      <c r="P3690" s="41">
        <f t="shared" si="606"/>
        <v>6.2365984331169558E-4</v>
      </c>
      <c r="Q3690" s="10">
        <f t="shared" si="610"/>
        <v>6</v>
      </c>
      <c r="R3690" s="34"/>
      <c r="T3690"/>
      <c r="U3690"/>
      <c r="V3690"/>
      <c r="W3690"/>
      <c r="X3690"/>
      <c r="Y3690"/>
      <c r="Z3690"/>
      <c r="AA3690"/>
      <c r="AB3690"/>
      <c r="AC3690"/>
    </row>
    <row r="3691" spans="1:29" x14ac:dyDescent="0.25">
      <c r="A3691" s="10">
        <f t="shared" si="601"/>
        <v>17</v>
      </c>
      <c r="B3691" s="4">
        <v>42158.708333333336</v>
      </c>
      <c r="C3691" s="2">
        <f>'[2]Hourly BAAL'!B3691</f>
        <v>52.990079999999999</v>
      </c>
      <c r="D3691" s="2">
        <f>'[2]Hourly BAAL'!C3691</f>
        <v>0</v>
      </c>
      <c r="E3691" s="3">
        <f>'[2]Hourly BAAL'!D3691</f>
        <v>0.24</v>
      </c>
      <c r="F3691" s="3">
        <f>'[2]Hourly BAAL'!E3691</f>
        <v>0.3</v>
      </c>
      <c r="G3691" s="31">
        <f t="shared" si="607"/>
        <v>146.07792000000001</v>
      </c>
      <c r="H3691" s="31">
        <f t="shared" si="602"/>
        <v>527.46</v>
      </c>
      <c r="I3691" s="37">
        <f t="shared" si="603"/>
        <v>0.24</v>
      </c>
      <c r="J3691" s="37">
        <f t="shared" si="604"/>
        <v>0.3</v>
      </c>
      <c r="K3691" s="14">
        <f t="shared" si="608"/>
        <v>202.66800000000001</v>
      </c>
      <c r="L3691" s="14">
        <f t="shared" si="609"/>
        <v>312.95960000000002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05"/>
        <v>2.3438282887553762E-4</v>
      </c>
      <c r="P3691" s="41">
        <f t="shared" si="606"/>
        <v>8.7452825367948168E-4</v>
      </c>
      <c r="Q3691" s="10">
        <f t="shared" si="610"/>
        <v>6</v>
      </c>
      <c r="R3691" s="34"/>
      <c r="T3691"/>
      <c r="U3691"/>
      <c r="V3691"/>
      <c r="W3691"/>
      <c r="X3691"/>
      <c r="Y3691"/>
      <c r="Z3691"/>
      <c r="AA3691"/>
      <c r="AB3691"/>
      <c r="AC3691"/>
    </row>
    <row r="3692" spans="1:29" x14ac:dyDescent="0.25">
      <c r="A3692" s="10">
        <f t="shared" si="601"/>
        <v>18</v>
      </c>
      <c r="B3692" s="4">
        <v>42158.75</v>
      </c>
      <c r="C3692" s="2">
        <f>'[2]Hourly BAAL'!B3692</f>
        <v>23.574960000000001</v>
      </c>
      <c r="D3692" s="2">
        <f>'[2]Hourly BAAL'!C3692</f>
        <v>0</v>
      </c>
      <c r="E3692" s="3">
        <f>'[2]Hourly BAAL'!D3692</f>
        <v>0.17</v>
      </c>
      <c r="F3692" s="3">
        <f>'[2]Hourly BAAL'!E3692</f>
        <v>0.27</v>
      </c>
      <c r="G3692" s="31">
        <f t="shared" si="607"/>
        <v>117.43154000000001</v>
      </c>
      <c r="H3692" s="31">
        <f t="shared" si="602"/>
        <v>474.71400000000011</v>
      </c>
      <c r="I3692" s="37">
        <f t="shared" si="603"/>
        <v>0.17</v>
      </c>
      <c r="J3692" s="37">
        <f t="shared" si="604"/>
        <v>0.27</v>
      </c>
      <c r="K3692" s="14">
        <f t="shared" si="608"/>
        <v>144.60650000000001</v>
      </c>
      <c r="L3692" s="14">
        <f t="shared" si="609"/>
        <v>312.95960000000002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05"/>
        <v>5.4147082550301273E-5</v>
      </c>
      <c r="P3692" s="41">
        <f t="shared" si="606"/>
        <v>1.0125689287705203E-3</v>
      </c>
      <c r="Q3692" s="10">
        <f t="shared" si="610"/>
        <v>6</v>
      </c>
      <c r="R3692" s="34"/>
      <c r="T3692"/>
      <c r="U3692"/>
      <c r="V3692"/>
      <c r="W3692"/>
      <c r="X3692"/>
      <c r="Y3692"/>
      <c r="Z3692"/>
      <c r="AA3692"/>
      <c r="AB3692"/>
      <c r="AC3692"/>
    </row>
    <row r="3693" spans="1:29" x14ac:dyDescent="0.25">
      <c r="A3693" s="10">
        <f t="shared" si="601"/>
        <v>19</v>
      </c>
      <c r="B3693" s="4">
        <v>42158.791666666664</v>
      </c>
      <c r="C3693" s="2">
        <f>'[2]Hourly BAAL'!B3693</f>
        <v>33.357840000000003</v>
      </c>
      <c r="D3693" s="2">
        <f>'[2]Hourly BAAL'!C3693</f>
        <v>0</v>
      </c>
      <c r="E3693" s="3">
        <f>'[2]Hourly BAAL'!D3693</f>
        <v>0.18</v>
      </c>
      <c r="F3693" s="3">
        <f>'[2]Hourly BAAL'!E3693</f>
        <v>0.38</v>
      </c>
      <c r="G3693" s="31">
        <f t="shared" si="607"/>
        <v>115.94316000000001</v>
      </c>
      <c r="H3693" s="31">
        <f t="shared" si="602"/>
        <v>668.1160000000001</v>
      </c>
      <c r="I3693" s="37">
        <f t="shared" si="603"/>
        <v>0.18</v>
      </c>
      <c r="J3693" s="37">
        <f t="shared" si="604"/>
        <v>0.38</v>
      </c>
      <c r="K3693" s="14">
        <f t="shared" si="608"/>
        <v>152.90100000000001</v>
      </c>
      <c r="L3693" s="14">
        <f t="shared" si="609"/>
        <v>312.95960000000002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05"/>
        <v>7.7298101110495469E-5</v>
      </c>
      <c r="P3693" s="41">
        <f t="shared" si="606"/>
        <v>1.2943571661487062E-3</v>
      </c>
      <c r="Q3693" s="10">
        <f t="shared" si="610"/>
        <v>6</v>
      </c>
      <c r="R3693" s="34"/>
      <c r="T3693"/>
      <c r="U3693"/>
      <c r="V3693"/>
      <c r="W3693"/>
      <c r="X3693"/>
      <c r="Y3693"/>
      <c r="Z3693"/>
      <c r="AA3693"/>
      <c r="AB3693"/>
      <c r="AC3693"/>
    </row>
    <row r="3694" spans="1:29" x14ac:dyDescent="0.25">
      <c r="A3694" s="10">
        <f t="shared" si="601"/>
        <v>20</v>
      </c>
      <c r="B3694" s="4">
        <v>42158.833333333336</v>
      </c>
      <c r="C3694" s="2">
        <f>'[2]Hourly BAAL'!B3694</f>
        <v>4.1947200000000002</v>
      </c>
      <c r="D3694" s="2">
        <f>'[2]Hourly BAAL'!C3694</f>
        <v>0</v>
      </c>
      <c r="E3694" s="3">
        <f>'[2]Hourly BAAL'!D3694</f>
        <v>0.15</v>
      </c>
      <c r="F3694" s="3">
        <f>'[2]Hourly BAAL'!E3694</f>
        <v>0.4</v>
      </c>
      <c r="G3694" s="31">
        <f t="shared" si="607"/>
        <v>120.22278</v>
      </c>
      <c r="H3694" s="31">
        <f t="shared" si="602"/>
        <v>703.2800000000002</v>
      </c>
      <c r="I3694" s="37">
        <f t="shared" si="603"/>
        <v>0.15</v>
      </c>
      <c r="J3694" s="37">
        <f t="shared" si="604"/>
        <v>0.4</v>
      </c>
      <c r="K3694" s="14">
        <f t="shared" si="608"/>
        <v>128.01750000000001</v>
      </c>
      <c r="L3694" s="14">
        <f t="shared" si="609"/>
        <v>312.95960000000002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05"/>
        <v>5.1988570062870153E-4</v>
      </c>
      <c r="P3694" s="41">
        <f t="shared" si="606"/>
        <v>1.1315425565479615E-3</v>
      </c>
      <c r="Q3694" s="10">
        <f t="shared" si="610"/>
        <v>6</v>
      </c>
      <c r="R3694" s="34"/>
      <c r="T3694"/>
      <c r="U3694"/>
      <c r="V3694"/>
      <c r="W3694"/>
      <c r="X3694"/>
      <c r="Y3694"/>
      <c r="Z3694"/>
      <c r="AA3694"/>
      <c r="AB3694"/>
      <c r="AC3694"/>
    </row>
    <row r="3695" spans="1:29" x14ac:dyDescent="0.25">
      <c r="A3695" s="10">
        <f t="shared" si="601"/>
        <v>21</v>
      </c>
      <c r="B3695" s="4">
        <v>42158.875</v>
      </c>
      <c r="C3695" s="2">
        <f>'[2]Hourly BAAL'!B3695</f>
        <v>0</v>
      </c>
      <c r="D3695" s="2">
        <f>'[2]Hourly BAAL'!C3695</f>
        <v>0</v>
      </c>
      <c r="E3695" s="3">
        <f>'[2]Hourly BAAL'!D3695</f>
        <v>0.18</v>
      </c>
      <c r="F3695" s="3">
        <f>'[2]Hourly BAAL'!E3695</f>
        <v>0.52</v>
      </c>
      <c r="G3695" s="31">
        <f t="shared" si="607"/>
        <v>149.30100000000002</v>
      </c>
      <c r="H3695" s="31">
        <f t="shared" si="602"/>
        <v>914.26400000000012</v>
      </c>
      <c r="I3695" s="37">
        <f t="shared" si="603"/>
        <v>0.18</v>
      </c>
      <c r="J3695" s="37">
        <f t="shared" si="604"/>
        <v>0.52</v>
      </c>
      <c r="K3695" s="14">
        <f t="shared" si="608"/>
        <v>152.90100000000001</v>
      </c>
      <c r="L3695" s="14">
        <f t="shared" si="609"/>
        <v>312.95960000000002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05"/>
        <v>9.8752336629452696E-4</v>
      </c>
      <c r="P3695" s="41">
        <f t="shared" si="606"/>
        <v>1.6427409153432454E-3</v>
      </c>
      <c r="Q3695" s="10">
        <f t="shared" si="610"/>
        <v>6</v>
      </c>
      <c r="R3695" s="34"/>
      <c r="T3695"/>
      <c r="U3695"/>
      <c r="V3695"/>
      <c r="W3695"/>
      <c r="X3695"/>
      <c r="Y3695"/>
      <c r="Z3695"/>
      <c r="AA3695"/>
      <c r="AB3695"/>
      <c r="AC3695"/>
    </row>
    <row r="3696" spans="1:29" x14ac:dyDescent="0.25">
      <c r="A3696" s="10">
        <f t="shared" si="601"/>
        <v>22</v>
      </c>
      <c r="B3696" s="4">
        <v>42158.916666666664</v>
      </c>
      <c r="C3696" s="2">
        <f>'[2]Hourly BAAL'!B3696</f>
        <v>85.39716</v>
      </c>
      <c r="D3696" s="2">
        <f>'[2]Hourly BAAL'!C3696</f>
        <v>0</v>
      </c>
      <c r="E3696" s="3">
        <f>'[2]Hourly BAAL'!D3696</f>
        <v>0.28000000000000003</v>
      </c>
      <c r="F3696" s="3">
        <f>'[2]Hourly BAAL'!E3696</f>
        <v>0.53</v>
      </c>
      <c r="G3696" s="31">
        <f t="shared" si="607"/>
        <v>146.84884000000005</v>
      </c>
      <c r="H3696" s="31">
        <f t="shared" si="602"/>
        <v>931.84600000000023</v>
      </c>
      <c r="I3696" s="37">
        <f t="shared" si="603"/>
        <v>0.28000000000000003</v>
      </c>
      <c r="J3696" s="37">
        <f t="shared" si="604"/>
        <v>0.53</v>
      </c>
      <c r="K3696" s="14">
        <f t="shared" si="608"/>
        <v>235.84600000000003</v>
      </c>
      <c r="L3696" s="14">
        <f t="shared" si="609"/>
        <v>312.95960000000002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05"/>
        <v>4.9680790770270421E-3</v>
      </c>
      <c r="P3696" s="41">
        <f t="shared" si="606"/>
        <v>1.6793709196615651E-3</v>
      </c>
      <c r="Q3696" s="10">
        <f t="shared" si="610"/>
        <v>6</v>
      </c>
      <c r="R3696" s="34"/>
      <c r="T3696"/>
      <c r="U3696"/>
      <c r="V3696"/>
      <c r="W3696"/>
      <c r="X3696"/>
      <c r="Y3696"/>
      <c r="Z3696"/>
      <c r="AA3696"/>
      <c r="AB3696"/>
      <c r="AC3696"/>
    </row>
    <row r="3697" spans="1:29" x14ac:dyDescent="0.25">
      <c r="A3697" s="10">
        <f t="shared" si="601"/>
        <v>23</v>
      </c>
      <c r="B3697" s="4">
        <v>42158.958333333336</v>
      </c>
      <c r="C3697" s="2">
        <f>'[2]Hourly BAAL'!B3697</f>
        <v>0</v>
      </c>
      <c r="D3697" s="2">
        <f>'[2]Hourly BAAL'!C3697</f>
        <v>204.48936</v>
      </c>
      <c r="E3697" s="3">
        <f>'[2]Hourly BAAL'!D3697</f>
        <v>0.27</v>
      </c>
      <c r="F3697" s="3">
        <f>'[2]Hourly BAAL'!E3697</f>
        <v>0.5</v>
      </c>
      <c r="G3697" s="31">
        <f t="shared" si="607"/>
        <v>223.95150000000004</v>
      </c>
      <c r="H3697" s="31">
        <f t="shared" si="602"/>
        <v>674.6106400000001</v>
      </c>
      <c r="I3697" s="37">
        <f t="shared" si="603"/>
        <v>0.27</v>
      </c>
      <c r="J3697" s="37">
        <f t="shared" si="604"/>
        <v>0.5</v>
      </c>
      <c r="K3697" s="14">
        <f t="shared" si="608"/>
        <v>227.55150000000003</v>
      </c>
      <c r="L3697" s="14">
        <f t="shared" si="609"/>
        <v>312.95960000000002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05"/>
        <v>1.6626191334456258E-3</v>
      </c>
      <c r="P3697" s="41">
        <f t="shared" si="606"/>
        <v>5.8372425511068506E-3</v>
      </c>
      <c r="Q3697" s="10">
        <f t="shared" si="610"/>
        <v>6</v>
      </c>
      <c r="R3697" s="34"/>
      <c r="T3697"/>
      <c r="U3697"/>
      <c r="V3697"/>
      <c r="W3697"/>
      <c r="X3697"/>
      <c r="Y3697"/>
      <c r="Z3697"/>
      <c r="AA3697"/>
      <c r="AB3697"/>
      <c r="AC3697"/>
    </row>
    <row r="3698" spans="1:29" x14ac:dyDescent="0.25">
      <c r="A3698" s="10">
        <f t="shared" si="601"/>
        <v>0</v>
      </c>
      <c r="B3698" s="1">
        <v>42159</v>
      </c>
      <c r="C3698" s="2">
        <f>'[2]Hourly BAAL'!B3698</f>
        <v>0</v>
      </c>
      <c r="D3698" s="2">
        <f>'[2]Hourly BAAL'!C3698</f>
        <v>44.40672</v>
      </c>
      <c r="E3698" s="3">
        <f>'[2]Hourly BAAL'!D3698</f>
        <v>0.21</v>
      </c>
      <c r="F3698" s="3">
        <f>'[2]Hourly BAAL'!E3698</f>
        <v>0.35</v>
      </c>
      <c r="G3698" s="31">
        <f t="shared" si="607"/>
        <v>174.18450000000001</v>
      </c>
      <c r="H3698" s="31">
        <f t="shared" si="602"/>
        <v>570.96328000000005</v>
      </c>
      <c r="I3698" s="37">
        <f t="shared" si="603"/>
        <v>0.21</v>
      </c>
      <c r="J3698" s="37">
        <f t="shared" si="604"/>
        <v>0.35</v>
      </c>
      <c r="K3698" s="14">
        <f t="shared" si="608"/>
        <v>177.78450000000001</v>
      </c>
      <c r="L3698" s="14">
        <f t="shared" si="609"/>
        <v>312.95960000000002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05"/>
        <v>2.6940496458843066E-3</v>
      </c>
      <c r="P3698" s="41">
        <f t="shared" si="606"/>
        <v>4.2332366558555652E-5</v>
      </c>
      <c r="Q3698" s="10">
        <f t="shared" si="610"/>
        <v>6</v>
      </c>
      <c r="R3698" s="34"/>
      <c r="T3698"/>
      <c r="U3698"/>
      <c r="V3698"/>
      <c r="W3698"/>
      <c r="X3698"/>
      <c r="Y3698"/>
      <c r="Z3698"/>
      <c r="AA3698"/>
      <c r="AB3698"/>
      <c r="AC3698"/>
    </row>
    <row r="3699" spans="1:29" x14ac:dyDescent="0.25">
      <c r="A3699" s="10">
        <f t="shared" si="601"/>
        <v>1</v>
      </c>
      <c r="B3699" s="4">
        <v>42159.041666666664</v>
      </c>
      <c r="C3699" s="2">
        <f>'[2]Hourly BAAL'!B3699</f>
        <v>0</v>
      </c>
      <c r="D3699" s="2">
        <f>'[2]Hourly BAAL'!C3699</f>
        <v>2.86812000000003</v>
      </c>
      <c r="E3699" s="3">
        <f>'[2]Hourly BAAL'!D3699</f>
        <v>0.22</v>
      </c>
      <c r="F3699" s="3">
        <f>'[2]Hourly BAAL'!E3699</f>
        <v>0.28999999999999998</v>
      </c>
      <c r="G3699" s="31">
        <f t="shared" si="607"/>
        <v>182.47900000000001</v>
      </c>
      <c r="H3699" s="31">
        <f t="shared" si="602"/>
        <v>507.00988000000001</v>
      </c>
      <c r="I3699" s="37">
        <f t="shared" si="603"/>
        <v>0.22</v>
      </c>
      <c r="J3699" s="37">
        <f t="shared" si="604"/>
        <v>0.28999999999999998</v>
      </c>
      <c r="K3699" s="14">
        <f t="shared" si="608"/>
        <v>186.07900000000001</v>
      </c>
      <c r="L3699" s="14">
        <f t="shared" si="609"/>
        <v>312.95960000000002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05"/>
        <v>1.4689214461735462E-3</v>
      </c>
      <c r="P3699" s="41">
        <f t="shared" si="606"/>
        <v>1.053591513313768E-3</v>
      </c>
      <c r="Q3699" s="10">
        <f t="shared" si="610"/>
        <v>6</v>
      </c>
      <c r="R3699" s="34"/>
      <c r="T3699"/>
      <c r="U3699"/>
      <c r="V3699"/>
      <c r="W3699"/>
      <c r="X3699"/>
      <c r="Y3699"/>
      <c r="Z3699"/>
      <c r="AA3699"/>
      <c r="AB3699"/>
      <c r="AC3699"/>
    </row>
    <row r="3700" spans="1:29" x14ac:dyDescent="0.25">
      <c r="A3700" s="10">
        <f t="shared" si="601"/>
        <v>2</v>
      </c>
      <c r="B3700" s="4">
        <v>42159.083333333336</v>
      </c>
      <c r="C3700" s="2">
        <f>'[2]Hourly BAAL'!B3700</f>
        <v>0</v>
      </c>
      <c r="D3700" s="2">
        <f>'[2]Hourly BAAL'!C3700</f>
        <v>85.678799999999995</v>
      </c>
      <c r="E3700" s="3">
        <f>'[2]Hourly BAAL'!D3700</f>
        <v>0.25</v>
      </c>
      <c r="F3700" s="3">
        <f>'[2]Hourly BAAL'!E3700</f>
        <v>0.28000000000000003</v>
      </c>
      <c r="G3700" s="31">
        <f t="shared" si="607"/>
        <v>207.36250000000001</v>
      </c>
      <c r="H3700" s="31">
        <f t="shared" si="602"/>
        <v>406.61720000000014</v>
      </c>
      <c r="I3700" s="37">
        <f t="shared" si="603"/>
        <v>0.25</v>
      </c>
      <c r="J3700" s="37">
        <f t="shared" si="604"/>
        <v>0.28000000000000003</v>
      </c>
      <c r="K3700" s="14">
        <f t="shared" si="608"/>
        <v>210.96250000000001</v>
      </c>
      <c r="L3700" s="14">
        <f t="shared" si="609"/>
        <v>312.95960000000002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05"/>
        <v>1.963321199914379E-3</v>
      </c>
      <c r="P3700" s="41">
        <f t="shared" si="606"/>
        <v>5.7997031009289577E-4</v>
      </c>
      <c r="Q3700" s="10">
        <f t="shared" si="610"/>
        <v>6</v>
      </c>
      <c r="R3700" s="34"/>
      <c r="T3700"/>
      <c r="U3700"/>
      <c r="V3700"/>
      <c r="W3700"/>
      <c r="X3700"/>
      <c r="Y3700"/>
      <c r="Z3700"/>
      <c r="AA3700"/>
      <c r="AB3700"/>
      <c r="AC3700"/>
    </row>
    <row r="3701" spans="1:29" x14ac:dyDescent="0.25">
      <c r="A3701" s="10">
        <f t="shared" si="601"/>
        <v>3</v>
      </c>
      <c r="B3701" s="4">
        <v>42159.125</v>
      </c>
      <c r="C3701" s="2">
        <f>'[2]Hourly BAAL'!B3701</f>
        <v>0</v>
      </c>
      <c r="D3701" s="2">
        <f>'[2]Hourly BAAL'!C3701</f>
        <v>91.437600000000003</v>
      </c>
      <c r="E3701" s="3">
        <f>'[2]Hourly BAAL'!D3701</f>
        <v>0.26</v>
      </c>
      <c r="F3701" s="3">
        <f>'[2]Hourly BAAL'!E3701</f>
        <v>0.2</v>
      </c>
      <c r="G3701" s="31">
        <f t="shared" si="607"/>
        <v>215.65700000000001</v>
      </c>
      <c r="H3701" s="31">
        <f t="shared" si="602"/>
        <v>260.20240000000013</v>
      </c>
      <c r="I3701" s="37">
        <f t="shared" si="603"/>
        <v>0.26</v>
      </c>
      <c r="J3701" s="37">
        <f t="shared" si="604"/>
        <v>0.2</v>
      </c>
      <c r="K3701" s="14">
        <f t="shared" si="608"/>
        <v>219.25700000000001</v>
      </c>
      <c r="L3701" s="14">
        <f t="shared" si="609"/>
        <v>312.95960000000002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05"/>
        <v>2.4691530378117758E-3</v>
      </c>
      <c r="P3701" s="41">
        <f t="shared" si="606"/>
        <v>7.8395173459654274E-4</v>
      </c>
      <c r="Q3701" s="10">
        <f t="shared" si="610"/>
        <v>6</v>
      </c>
      <c r="R3701" s="34"/>
      <c r="T3701"/>
      <c r="U3701"/>
      <c r="V3701"/>
      <c r="W3701"/>
      <c r="X3701"/>
      <c r="Y3701"/>
      <c r="Z3701"/>
      <c r="AA3701"/>
      <c r="AB3701"/>
      <c r="AC3701"/>
    </row>
    <row r="3702" spans="1:29" x14ac:dyDescent="0.25">
      <c r="A3702" s="10">
        <f t="shared" si="601"/>
        <v>4</v>
      </c>
      <c r="B3702" s="4">
        <v>42159.166666666664</v>
      </c>
      <c r="C3702" s="2">
        <f>'[2]Hourly BAAL'!B3702</f>
        <v>0</v>
      </c>
      <c r="D3702" s="2">
        <f>'[2]Hourly BAAL'!C3702</f>
        <v>104.8926</v>
      </c>
      <c r="E3702" s="3">
        <f>'[2]Hourly BAAL'!D3702</f>
        <v>0.28000000000000003</v>
      </c>
      <c r="F3702" s="3">
        <f>'[2]Hourly BAAL'!E3702</f>
        <v>0.19</v>
      </c>
      <c r="G3702" s="31">
        <f t="shared" si="607"/>
        <v>232.24600000000004</v>
      </c>
      <c r="H3702" s="31">
        <f t="shared" si="602"/>
        <v>229.16540000000003</v>
      </c>
      <c r="I3702" s="37">
        <f t="shared" si="603"/>
        <v>0.28000000000000003</v>
      </c>
      <c r="J3702" s="37">
        <f t="shared" si="604"/>
        <v>0.19</v>
      </c>
      <c r="K3702" s="14">
        <f t="shared" si="608"/>
        <v>235.84600000000003</v>
      </c>
      <c r="L3702" s="14">
        <f t="shared" si="609"/>
        <v>312.95960000000002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05"/>
        <v>1.0544156505750311E-3</v>
      </c>
      <c r="P3702" s="41">
        <f t="shared" si="606"/>
        <v>1.2016968257817242E-3</v>
      </c>
      <c r="Q3702" s="10">
        <f t="shared" si="610"/>
        <v>6</v>
      </c>
      <c r="R3702" s="34"/>
      <c r="T3702"/>
      <c r="U3702"/>
      <c r="V3702"/>
      <c r="W3702"/>
      <c r="X3702"/>
      <c r="Y3702"/>
      <c r="Z3702"/>
      <c r="AA3702"/>
      <c r="AB3702"/>
      <c r="AC3702"/>
    </row>
    <row r="3703" spans="1:29" x14ac:dyDescent="0.25">
      <c r="A3703" s="10">
        <f t="shared" si="601"/>
        <v>5</v>
      </c>
      <c r="B3703" s="4">
        <v>42159.208333333336</v>
      </c>
      <c r="C3703" s="2">
        <f>'[2]Hourly BAAL'!B3703</f>
        <v>0</v>
      </c>
      <c r="D3703" s="2">
        <f>'[2]Hourly BAAL'!C3703</f>
        <v>3.01404000000002</v>
      </c>
      <c r="E3703" s="3">
        <f>'[2]Hourly BAAL'!D3703</f>
        <v>0.31</v>
      </c>
      <c r="F3703" s="3">
        <f>'[2]Hourly BAAL'!E3703</f>
        <v>0.12</v>
      </c>
      <c r="G3703" s="31">
        <f t="shared" si="607"/>
        <v>257.12950000000001</v>
      </c>
      <c r="H3703" s="31">
        <f t="shared" si="602"/>
        <v>207.96996000000001</v>
      </c>
      <c r="I3703" s="37">
        <f t="shared" si="603"/>
        <v>0.31</v>
      </c>
      <c r="J3703" s="37">
        <f t="shared" si="604"/>
        <v>0.12</v>
      </c>
      <c r="K3703" s="14">
        <f t="shared" si="608"/>
        <v>247.17609999999999</v>
      </c>
      <c r="L3703" s="14">
        <f t="shared" si="609"/>
        <v>210.98400000000004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05"/>
        <v>1.1007225657975726E-3</v>
      </c>
      <c r="P3703" s="41">
        <f t="shared" si="606"/>
        <v>3.0347868339770939E-4</v>
      </c>
      <c r="Q3703" s="10">
        <f t="shared" si="610"/>
        <v>6</v>
      </c>
      <c r="R3703" s="34"/>
      <c r="T3703"/>
      <c r="U3703"/>
      <c r="V3703"/>
      <c r="W3703"/>
      <c r="X3703"/>
      <c r="Y3703"/>
      <c r="Z3703"/>
      <c r="AA3703"/>
      <c r="AB3703"/>
      <c r="AC3703"/>
    </row>
    <row r="3704" spans="1:29" x14ac:dyDescent="0.25">
      <c r="A3704" s="10">
        <f t="shared" si="601"/>
        <v>6</v>
      </c>
      <c r="B3704" s="4">
        <v>42159.25</v>
      </c>
      <c r="C3704" s="2">
        <f>'[2]Hourly BAAL'!B3704</f>
        <v>0</v>
      </c>
      <c r="D3704" s="2">
        <f>'[2]Hourly BAAL'!C3704</f>
        <v>56.927280000000003</v>
      </c>
      <c r="E3704" s="3">
        <f>'[2]Hourly BAAL'!D3704</f>
        <v>0.23</v>
      </c>
      <c r="F3704" s="3">
        <f>'[2]Hourly BAAL'!E3704</f>
        <v>0.1</v>
      </c>
      <c r="G3704" s="31">
        <f t="shared" si="607"/>
        <v>190.77350000000001</v>
      </c>
      <c r="H3704" s="31">
        <f t="shared" si="602"/>
        <v>118.89272000000005</v>
      </c>
      <c r="I3704" s="37">
        <f t="shared" si="603"/>
        <v>0.23</v>
      </c>
      <c r="J3704" s="37">
        <f t="shared" si="604"/>
        <v>0.1</v>
      </c>
      <c r="K3704" s="14">
        <f t="shared" si="608"/>
        <v>194.37350000000001</v>
      </c>
      <c r="L3704" s="14">
        <f t="shared" si="609"/>
        <v>175.82000000000005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05"/>
        <v>1.7877223188151534E-3</v>
      </c>
      <c r="P3704" s="41">
        <f t="shared" si="606"/>
        <v>1.2266536124298728E-4</v>
      </c>
      <c r="Q3704" s="10">
        <f t="shared" si="610"/>
        <v>6</v>
      </c>
      <c r="R3704" s="34"/>
      <c r="T3704"/>
      <c r="U3704"/>
      <c r="V3704"/>
      <c r="W3704"/>
      <c r="X3704"/>
      <c r="Y3704"/>
      <c r="Z3704"/>
      <c r="AA3704"/>
      <c r="AB3704"/>
      <c r="AC3704"/>
    </row>
    <row r="3705" spans="1:29" x14ac:dyDescent="0.25">
      <c r="A3705" s="10">
        <f t="shared" si="601"/>
        <v>7</v>
      </c>
      <c r="B3705" s="4">
        <v>42159.291666666664</v>
      </c>
      <c r="C3705" s="2">
        <f>'[2]Hourly BAAL'!B3705</f>
        <v>29.701799999999999</v>
      </c>
      <c r="D3705" s="2">
        <f>'[2]Hourly BAAL'!C3705</f>
        <v>71.573880000000003</v>
      </c>
      <c r="E3705" s="3">
        <f>'[2]Hourly BAAL'!D3705</f>
        <v>0.21</v>
      </c>
      <c r="F3705" s="3">
        <f>'[2]Hourly BAAL'!E3705</f>
        <v>0.06</v>
      </c>
      <c r="G3705" s="31">
        <f t="shared" si="607"/>
        <v>144.48270000000002</v>
      </c>
      <c r="H3705" s="31">
        <f t="shared" si="602"/>
        <v>33.918120000000016</v>
      </c>
      <c r="I3705" s="37">
        <f t="shared" si="603"/>
        <v>0.21</v>
      </c>
      <c r="J3705" s="37">
        <f t="shared" si="604"/>
        <v>0.06</v>
      </c>
      <c r="K3705" s="14">
        <f t="shared" si="608"/>
        <v>177.78450000000001</v>
      </c>
      <c r="L3705" s="14">
        <f t="shared" si="609"/>
        <v>105.49200000000002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05"/>
        <v>2.5905563224871324E-4</v>
      </c>
      <c r="P3705" s="41">
        <f t="shared" si="606"/>
        <v>8.6309865132020412E-4</v>
      </c>
      <c r="Q3705" s="10">
        <f t="shared" si="610"/>
        <v>6</v>
      </c>
      <c r="R3705" s="34"/>
      <c r="T3705"/>
      <c r="U3705"/>
      <c r="V3705"/>
      <c r="W3705"/>
      <c r="X3705"/>
      <c r="Y3705"/>
      <c r="Z3705"/>
      <c r="AA3705"/>
      <c r="AB3705"/>
      <c r="AC3705"/>
    </row>
    <row r="3706" spans="1:29" x14ac:dyDescent="0.25">
      <c r="A3706" s="10">
        <f t="shared" si="601"/>
        <v>8</v>
      </c>
      <c r="B3706" s="4">
        <v>42159.333333333336</v>
      </c>
      <c r="C3706" s="2">
        <f>'[2]Hourly BAAL'!B3706</f>
        <v>56.690040000000003</v>
      </c>
      <c r="D3706" s="2">
        <f>'[2]Hourly BAAL'!C3706</f>
        <v>45.252719999999997</v>
      </c>
      <c r="E3706" s="3">
        <f>'[2]Hourly BAAL'!D3706</f>
        <v>0.15</v>
      </c>
      <c r="F3706" s="3">
        <f>'[2]Hourly BAAL'!E3706</f>
        <v>0.04</v>
      </c>
      <c r="G3706" s="31">
        <f t="shared" si="607"/>
        <v>67.727460000000008</v>
      </c>
      <c r="H3706" s="31">
        <f t="shared" si="602"/>
        <v>25.075280000000021</v>
      </c>
      <c r="I3706" s="37">
        <f t="shared" si="603"/>
        <v>0.15</v>
      </c>
      <c r="J3706" s="37">
        <f t="shared" si="604"/>
        <v>0.04</v>
      </c>
      <c r="K3706" s="14">
        <f t="shared" si="608"/>
        <v>128.01750000000001</v>
      </c>
      <c r="L3706" s="14">
        <f t="shared" si="609"/>
        <v>70.328000000000017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05"/>
        <v>1.6393032474726584E-3</v>
      </c>
      <c r="P3706" s="41">
        <f t="shared" si="606"/>
        <v>2.6318495406015251E-4</v>
      </c>
      <c r="Q3706" s="10">
        <f t="shared" si="610"/>
        <v>6</v>
      </c>
      <c r="R3706" s="34"/>
      <c r="T3706"/>
      <c r="U3706"/>
      <c r="V3706"/>
      <c r="W3706"/>
      <c r="X3706"/>
      <c r="Y3706"/>
      <c r="Z3706"/>
      <c r="AA3706"/>
      <c r="AB3706"/>
      <c r="AC3706"/>
    </row>
    <row r="3707" spans="1:29" x14ac:dyDescent="0.25">
      <c r="A3707" s="10">
        <f t="shared" si="601"/>
        <v>9</v>
      </c>
      <c r="B3707" s="4">
        <v>42159.375</v>
      </c>
      <c r="C3707" s="2">
        <f>'[2]Hourly BAAL'!B3707</f>
        <v>94.188959999999994</v>
      </c>
      <c r="D3707" s="2">
        <f>'[2]Hourly BAAL'!C3707</f>
        <v>18.850200000000001</v>
      </c>
      <c r="E3707" s="3">
        <f>'[2]Hourly BAAL'!D3707</f>
        <v>0.12</v>
      </c>
      <c r="F3707" s="3">
        <f>'[2]Hourly BAAL'!E3707</f>
        <v>0.02</v>
      </c>
      <c r="G3707" s="31">
        <f t="shared" si="607"/>
        <v>5.3450400000000116</v>
      </c>
      <c r="H3707" s="31">
        <f t="shared" si="602"/>
        <v>16.313800000000008</v>
      </c>
      <c r="I3707" s="37">
        <f t="shared" si="603"/>
        <v>0.12</v>
      </c>
      <c r="J3707" s="37">
        <f t="shared" si="604"/>
        <v>0.02</v>
      </c>
      <c r="K3707" s="14">
        <f t="shared" si="608"/>
        <v>103.134</v>
      </c>
      <c r="L3707" s="14">
        <f t="shared" si="609"/>
        <v>35.164000000000009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05"/>
        <v>6.5454987435688266E-3</v>
      </c>
      <c r="P3707" s="41">
        <f t="shared" si="606"/>
        <v>2.0671091298150832E-5</v>
      </c>
      <c r="Q3707" s="10">
        <f t="shared" si="610"/>
        <v>6</v>
      </c>
      <c r="R3707" s="34"/>
      <c r="T3707"/>
      <c r="U3707"/>
      <c r="V3707"/>
      <c r="W3707"/>
      <c r="X3707"/>
      <c r="Y3707"/>
      <c r="Z3707"/>
      <c r="AA3707"/>
      <c r="AB3707"/>
      <c r="AC3707"/>
    </row>
    <row r="3708" spans="1:29" x14ac:dyDescent="0.25">
      <c r="A3708" s="10">
        <f t="shared" si="601"/>
        <v>10</v>
      </c>
      <c r="B3708" s="4">
        <v>42159.416666666664</v>
      </c>
      <c r="C3708" s="2">
        <f>'[2]Hourly BAAL'!B3708</f>
        <v>56.287080000000003</v>
      </c>
      <c r="D3708" s="2">
        <f>'[2]Hourly BAAL'!C3708</f>
        <v>7.9568399999999997</v>
      </c>
      <c r="E3708" s="3">
        <f>'[2]Hourly BAAL'!D3708</f>
        <v>0.06</v>
      </c>
      <c r="F3708" s="3">
        <f>'[2]Hourly BAAL'!E3708</f>
        <v>0.01</v>
      </c>
      <c r="G3708" s="31">
        <f t="shared" si="607"/>
        <v>-6.5200800000000001</v>
      </c>
      <c r="H3708" s="31">
        <f t="shared" si="602"/>
        <v>9.6251600000000046</v>
      </c>
      <c r="I3708" s="37">
        <f t="shared" si="603"/>
        <v>0.06</v>
      </c>
      <c r="J3708" s="37">
        <f t="shared" si="604"/>
        <v>0.01</v>
      </c>
      <c r="K3708" s="14">
        <f t="shared" si="608"/>
        <v>53.367000000000004</v>
      </c>
      <c r="L3708" s="14">
        <f t="shared" si="609"/>
        <v>17.582000000000004</v>
      </c>
      <c r="M3708" s="10">
        <f>IF(C3708="Data Error","Data Error",IF(C3708&lt;=K3708,0,1-IFERROR(INDEX(BAAL!$C:$D,MATCH(ROUNDUP(C3708-K3708,0),BAAL!$B:$B,0),MATCH(LEFT(M$2,4),BAAL!$C$2:$D$2,0)),0)))</f>
        <v>1.0000000000000009E-3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05"/>
        <v>2.1925376250271638E-3</v>
      </c>
      <c r="P3708" s="41">
        <f t="shared" si="606"/>
        <v>1.123626788783855E-6</v>
      </c>
      <c r="Q3708" s="10">
        <f t="shared" si="610"/>
        <v>6</v>
      </c>
      <c r="R3708" s="34"/>
      <c r="T3708"/>
      <c r="U3708"/>
      <c r="V3708"/>
      <c r="W3708"/>
      <c r="X3708"/>
      <c r="Y3708"/>
      <c r="Z3708"/>
      <c r="AA3708"/>
      <c r="AB3708"/>
      <c r="AC3708"/>
    </row>
    <row r="3709" spans="1:29" x14ac:dyDescent="0.25">
      <c r="A3709" s="10">
        <f t="shared" si="601"/>
        <v>11</v>
      </c>
      <c r="B3709" s="4">
        <v>42159.458333333336</v>
      </c>
      <c r="C3709" s="2">
        <f>'[2]Hourly BAAL'!B3709</f>
        <v>22.90044</v>
      </c>
      <c r="D3709" s="2">
        <f>'[2]Hourly BAAL'!C3709</f>
        <v>0</v>
      </c>
      <c r="E3709" s="3">
        <f>'[2]Hourly BAAL'!D3709</f>
        <v>0.03</v>
      </c>
      <c r="F3709" s="3">
        <f>'[2]Hourly BAAL'!E3709</f>
        <v>0.01</v>
      </c>
      <c r="G3709" s="31">
        <f t="shared" si="607"/>
        <v>1.9830600000000018</v>
      </c>
      <c r="H3709" s="31">
        <f t="shared" si="602"/>
        <v>17.582000000000004</v>
      </c>
      <c r="I3709" s="37">
        <f t="shared" si="603"/>
        <v>0.03</v>
      </c>
      <c r="J3709" s="37">
        <f t="shared" si="604"/>
        <v>0.01</v>
      </c>
      <c r="K3709" s="14">
        <f t="shared" si="608"/>
        <v>28.483500000000003</v>
      </c>
      <c r="L3709" s="14">
        <f t="shared" si="609"/>
        <v>17.582000000000004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05"/>
        <v>2.483325770733794E-4</v>
      </c>
      <c r="P3709" s="41">
        <f t="shared" si="606"/>
        <v>1.2010020139531639E-5</v>
      </c>
      <c r="Q3709" s="10">
        <f t="shared" si="610"/>
        <v>6</v>
      </c>
      <c r="R3709" s="34"/>
      <c r="T3709"/>
      <c r="U3709"/>
      <c r="V3709"/>
      <c r="W3709"/>
      <c r="X3709"/>
      <c r="Y3709"/>
      <c r="Z3709"/>
      <c r="AA3709"/>
      <c r="AB3709"/>
      <c r="AC3709"/>
    </row>
    <row r="3710" spans="1:29" x14ac:dyDescent="0.25">
      <c r="A3710" s="10">
        <f t="shared" si="601"/>
        <v>12</v>
      </c>
      <c r="B3710" s="4">
        <v>42159.5</v>
      </c>
      <c r="C3710" s="2">
        <f>'[2]Hourly BAAL'!B3710</f>
        <v>7.9003199999999998</v>
      </c>
      <c r="D3710" s="2">
        <f>'[2]Hourly BAAL'!C3710</f>
        <v>0</v>
      </c>
      <c r="E3710" s="3">
        <f>'[2]Hourly BAAL'!D3710</f>
        <v>0.01</v>
      </c>
      <c r="F3710" s="3">
        <f>'[2]Hourly BAAL'!E3710</f>
        <v>0.01</v>
      </c>
      <c r="G3710" s="31">
        <f t="shared" si="607"/>
        <v>0.39418000000000131</v>
      </c>
      <c r="H3710" s="31">
        <f t="shared" si="602"/>
        <v>17.582000000000004</v>
      </c>
      <c r="I3710" s="37">
        <f t="shared" si="603"/>
        <v>0.01</v>
      </c>
      <c r="J3710" s="37">
        <f t="shared" si="604"/>
        <v>0.01</v>
      </c>
      <c r="K3710" s="14">
        <f t="shared" si="608"/>
        <v>11.894500000000001</v>
      </c>
      <c r="L3710" s="14">
        <f t="shared" si="609"/>
        <v>17.582000000000004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05"/>
        <v>2.5767075654134947E-5</v>
      </c>
      <c r="P3710" s="41">
        <f t="shared" si="606"/>
        <v>1.2010020139531639E-5</v>
      </c>
      <c r="Q3710" s="10">
        <f t="shared" si="610"/>
        <v>6</v>
      </c>
      <c r="R3710" s="34"/>
      <c r="T3710"/>
      <c r="U3710"/>
      <c r="V3710"/>
      <c r="W3710"/>
      <c r="X3710"/>
      <c r="Y3710"/>
      <c r="Z3710"/>
      <c r="AA3710"/>
      <c r="AB3710"/>
      <c r="AC3710"/>
    </row>
    <row r="3711" spans="1:29" x14ac:dyDescent="0.25">
      <c r="A3711" s="10">
        <f t="shared" si="601"/>
        <v>13</v>
      </c>
      <c r="B3711" s="4">
        <v>42159.541666666664</v>
      </c>
      <c r="C3711" s="2">
        <f>'[2]Hourly BAAL'!B3711</f>
        <v>0</v>
      </c>
      <c r="D3711" s="2">
        <f>'[2]Hourly BAAL'!C3711</f>
        <v>0</v>
      </c>
      <c r="E3711" s="3">
        <f>'[2]Hourly BAAL'!D3711</f>
        <v>0</v>
      </c>
      <c r="F3711" s="3">
        <f>'[2]Hourly BAAL'!E3711</f>
        <v>0.02</v>
      </c>
      <c r="G3711" s="31">
        <f t="shared" si="607"/>
        <v>0</v>
      </c>
      <c r="H3711" s="31">
        <f t="shared" si="602"/>
        <v>35.164000000000009</v>
      </c>
      <c r="I3711" s="37">
        <f t="shared" si="603"/>
        <v>0</v>
      </c>
      <c r="J3711" s="37">
        <f t="shared" si="604"/>
        <v>0.02</v>
      </c>
      <c r="K3711" s="14">
        <f t="shared" si="608"/>
        <v>3.6</v>
      </c>
      <c r="L3711" s="14">
        <f t="shared" si="609"/>
        <v>35.164000000000009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05"/>
        <v>6.8376931061383747E-4</v>
      </c>
      <c r="P3711" s="41">
        <f t="shared" si="606"/>
        <v>3.8127644963896746E-5</v>
      </c>
      <c r="Q3711" s="10">
        <f t="shared" si="610"/>
        <v>6</v>
      </c>
      <c r="R3711" s="34"/>
      <c r="T3711"/>
      <c r="U3711"/>
      <c r="V3711"/>
      <c r="W3711"/>
      <c r="X3711"/>
      <c r="Y3711"/>
      <c r="Z3711"/>
      <c r="AA3711"/>
      <c r="AB3711"/>
      <c r="AC3711"/>
    </row>
    <row r="3712" spans="1:29" x14ac:dyDescent="0.25">
      <c r="A3712" s="10">
        <f t="shared" si="601"/>
        <v>14</v>
      </c>
      <c r="B3712" s="4">
        <v>42159.583333333336</v>
      </c>
      <c r="C3712" s="2">
        <f>'[2]Hourly BAAL'!B3712</f>
        <v>0</v>
      </c>
      <c r="D3712" s="2">
        <f>'[2]Hourly BAAL'!C3712</f>
        <v>0</v>
      </c>
      <c r="E3712" s="3">
        <f>'[2]Hourly BAAL'!D3712</f>
        <v>0.01</v>
      </c>
      <c r="F3712" s="3">
        <f>'[2]Hourly BAAL'!E3712</f>
        <v>0.03</v>
      </c>
      <c r="G3712" s="31">
        <f t="shared" si="607"/>
        <v>8.2945000000000011</v>
      </c>
      <c r="H3712" s="31">
        <f t="shared" si="602"/>
        <v>52.746000000000009</v>
      </c>
      <c r="I3712" s="37">
        <f t="shared" si="603"/>
        <v>0.01</v>
      </c>
      <c r="J3712" s="37">
        <f t="shared" si="604"/>
        <v>0.03</v>
      </c>
      <c r="K3712" s="14">
        <f t="shared" si="608"/>
        <v>11.894500000000001</v>
      </c>
      <c r="L3712" s="14">
        <f t="shared" si="609"/>
        <v>52.746000000000009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05"/>
        <v>1.9790410373594981E-5</v>
      </c>
      <c r="P3712" s="41">
        <f t="shared" si="606"/>
        <v>5.3688282205324191E-5</v>
      </c>
      <c r="Q3712" s="10">
        <f t="shared" si="610"/>
        <v>6</v>
      </c>
      <c r="R3712" s="34"/>
      <c r="T3712"/>
      <c r="U3712"/>
      <c r="V3712"/>
      <c r="W3712"/>
      <c r="X3712"/>
      <c r="Y3712"/>
      <c r="Z3712"/>
      <c r="AA3712"/>
      <c r="AB3712"/>
      <c r="AC3712"/>
    </row>
    <row r="3713" spans="1:29" x14ac:dyDescent="0.25">
      <c r="A3713" s="10">
        <f t="shared" si="601"/>
        <v>15</v>
      </c>
      <c r="B3713" s="4">
        <v>42159.625</v>
      </c>
      <c r="C3713" s="2">
        <f>'[2]Hourly BAAL'!B3713</f>
        <v>0.21348</v>
      </c>
      <c r="D3713" s="2">
        <f>'[2]Hourly BAAL'!C3713</f>
        <v>0</v>
      </c>
      <c r="E3713" s="3">
        <f>'[2]Hourly BAAL'!D3713</f>
        <v>0.01</v>
      </c>
      <c r="F3713" s="3">
        <f>'[2]Hourly BAAL'!E3713</f>
        <v>0.04</v>
      </c>
      <c r="G3713" s="31">
        <f t="shared" si="607"/>
        <v>8.0810200000000005</v>
      </c>
      <c r="H3713" s="31">
        <f t="shared" si="602"/>
        <v>70.328000000000017</v>
      </c>
      <c r="I3713" s="37">
        <f t="shared" si="603"/>
        <v>0.01</v>
      </c>
      <c r="J3713" s="37">
        <f t="shared" si="604"/>
        <v>0.04</v>
      </c>
      <c r="K3713" s="14">
        <f t="shared" si="608"/>
        <v>11.894500000000001</v>
      </c>
      <c r="L3713" s="14">
        <f t="shared" si="609"/>
        <v>70.328000000000017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05"/>
        <v>1.7566711004643979E-5</v>
      </c>
      <c r="P3713" s="41">
        <f t="shared" si="606"/>
        <v>9.0537502216043482E-5</v>
      </c>
      <c r="Q3713" s="10">
        <f t="shared" si="610"/>
        <v>6</v>
      </c>
      <c r="R3713" s="34"/>
      <c r="T3713"/>
      <c r="U3713"/>
      <c r="V3713"/>
      <c r="W3713"/>
      <c r="X3713"/>
      <c r="Y3713"/>
      <c r="Z3713"/>
      <c r="AA3713"/>
      <c r="AB3713"/>
      <c r="AC3713"/>
    </row>
    <row r="3714" spans="1:29" x14ac:dyDescent="0.25">
      <c r="A3714" s="10">
        <f t="shared" si="601"/>
        <v>16</v>
      </c>
      <c r="B3714" s="4">
        <v>42159.666666666664</v>
      </c>
      <c r="C3714" s="2">
        <f>'[2]Hourly BAAL'!B3714</f>
        <v>3.9164400000000001</v>
      </c>
      <c r="D3714" s="2">
        <f>'[2]Hourly BAAL'!C3714</f>
        <v>0</v>
      </c>
      <c r="E3714" s="3">
        <f>'[2]Hourly BAAL'!D3714</f>
        <v>0.01</v>
      </c>
      <c r="F3714" s="3">
        <f>'[2]Hourly BAAL'!E3714</f>
        <v>0.05</v>
      </c>
      <c r="G3714" s="31">
        <f t="shared" si="607"/>
        <v>4.3780600000000014</v>
      </c>
      <c r="H3714" s="31">
        <f t="shared" si="602"/>
        <v>87.910000000000025</v>
      </c>
      <c r="I3714" s="37">
        <f t="shared" si="603"/>
        <v>0.01</v>
      </c>
      <c r="J3714" s="37">
        <f t="shared" si="604"/>
        <v>0.05</v>
      </c>
      <c r="K3714" s="14">
        <f t="shared" si="608"/>
        <v>11.894500000000001</v>
      </c>
      <c r="L3714" s="14">
        <f t="shared" si="609"/>
        <v>87.910000000000025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05"/>
        <v>7.4578071682390588E-8</v>
      </c>
      <c r="P3714" s="41">
        <f t="shared" si="606"/>
        <v>1.3567197599657999E-4</v>
      </c>
      <c r="Q3714" s="10">
        <f t="shared" si="610"/>
        <v>6</v>
      </c>
      <c r="R3714" s="34"/>
      <c r="T3714"/>
      <c r="U3714"/>
      <c r="V3714"/>
      <c r="W3714"/>
      <c r="X3714"/>
      <c r="Y3714"/>
      <c r="Z3714"/>
      <c r="AA3714"/>
      <c r="AB3714"/>
      <c r="AC3714"/>
    </row>
    <row r="3715" spans="1:29" x14ac:dyDescent="0.25">
      <c r="A3715" s="10">
        <f t="shared" ref="A3715:A3778" si="611">HOUR(B3715:B10241)</f>
        <v>17</v>
      </c>
      <c r="B3715" s="4">
        <v>42159.708333333336</v>
      </c>
      <c r="C3715" s="2">
        <f>'[2]Hourly BAAL'!B3715</f>
        <v>2.0605199999999999</v>
      </c>
      <c r="D3715" s="2">
        <f>'[2]Hourly BAAL'!C3715</f>
        <v>0</v>
      </c>
      <c r="E3715" s="3">
        <f>'[2]Hourly BAAL'!D3715</f>
        <v>0.01</v>
      </c>
      <c r="F3715" s="3">
        <f>'[2]Hourly BAAL'!E3715</f>
        <v>0.12</v>
      </c>
      <c r="G3715" s="31">
        <f t="shared" si="607"/>
        <v>6.2339800000000007</v>
      </c>
      <c r="H3715" s="31">
        <f t="shared" ref="H3715:H3778" si="612">IF(D3715="Data Error","Data Error",F3715*F$1-D3715)</f>
        <v>210.98400000000004</v>
      </c>
      <c r="I3715" s="37">
        <f t="shared" ref="I3715:I3778" si="613">IF(C3715="Data Error","Data Error",E3715+IF(AF$8&gt;G3715,ROUND((AF$8-G3715)/E$1,2),0))</f>
        <v>0.01</v>
      </c>
      <c r="J3715" s="37">
        <f t="shared" ref="J3715:J3778" si="614">IF(D3715="Data Error","Data Error",F3715+IF(AG$8&gt;H3715,ROUND((AG$8-H3715)/F$1,2),0))</f>
        <v>0.12</v>
      </c>
      <c r="K3715" s="14">
        <f t="shared" si="608"/>
        <v>11.894500000000001</v>
      </c>
      <c r="L3715" s="14">
        <f t="shared" si="609"/>
        <v>210.98400000000004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15">IF(C3715="Data Error","Data Error",(C3715/E$1-INDEX(AM$3:AM$103,MATCH(ROUND(I3715,2),$S$3:$S$103,0),1))^2)</f>
        <v>3.8590285755867421E-6</v>
      </c>
      <c r="P3715" s="41">
        <f t="shared" ref="P3715:P3778" si="616">IF(D3715="Data Error","Data Error",(D3715/F$1-INDEX(AN$3:AN$103,MATCH(ROUND(J3715,2),$S$3:$S$103,0),1))^2)</f>
        <v>3.6614499290164268E-4</v>
      </c>
      <c r="Q3715" s="10">
        <f t="shared" si="610"/>
        <v>6</v>
      </c>
      <c r="R3715" s="34"/>
      <c r="T3715"/>
      <c r="U3715"/>
      <c r="V3715"/>
      <c r="W3715"/>
      <c r="X3715"/>
      <c r="Y3715"/>
      <c r="Z3715"/>
      <c r="AA3715"/>
      <c r="AB3715"/>
      <c r="AC3715"/>
    </row>
    <row r="3716" spans="1:29" x14ac:dyDescent="0.25">
      <c r="A3716" s="10">
        <f t="shared" si="611"/>
        <v>18</v>
      </c>
      <c r="B3716" s="4">
        <v>42159.75</v>
      </c>
      <c r="C3716" s="2">
        <f>'[2]Hourly BAAL'!B3716</f>
        <v>0</v>
      </c>
      <c r="D3716" s="2">
        <f>'[2]Hourly BAAL'!C3716</f>
        <v>0</v>
      </c>
      <c r="E3716" s="3">
        <f>'[2]Hourly BAAL'!D3716</f>
        <v>0.02</v>
      </c>
      <c r="F3716" s="3">
        <f>'[2]Hourly BAAL'!E3716</f>
        <v>0.2</v>
      </c>
      <c r="G3716" s="31">
        <f t="shared" ref="G3716:G3779" si="617">IF(C3716="Data Error","Data Error",E3716*E$1-C3716)</f>
        <v>16.589000000000002</v>
      </c>
      <c r="H3716" s="31">
        <f t="shared" si="612"/>
        <v>351.6400000000001</v>
      </c>
      <c r="I3716" s="37">
        <f t="shared" si="613"/>
        <v>0.02</v>
      </c>
      <c r="J3716" s="37">
        <f t="shared" si="614"/>
        <v>0.2</v>
      </c>
      <c r="K3716" s="14">
        <f t="shared" ref="K3716:K3779" si="618">IF(C3716="Data Error","Data Error",IF($AF$5="a.",IFERROR(INDEX(Z:Z,MATCH(I3716,$S:$S,0),1),Z$103),INDEX($BM$110:$BM$133,$A3716+1,1)*AF$11))</f>
        <v>20.189000000000004</v>
      </c>
      <c r="L3716" s="14">
        <f t="shared" ref="L3716:L3779" si="619">IF(D3716="Data Error","Data Error",IF($AF$5="a.",IFERROR(INDEX(AA:AA,MATCH(J3716,$S:$S,0),1),AA$103),INDEX($BM$140:$BM$163,$A3716+1,1)*AG$11))</f>
        <v>312.95960000000002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15"/>
        <v>5.0648214091020797E-5</v>
      </c>
      <c r="P3716" s="41">
        <f t="shared" si="616"/>
        <v>5.763471905470334E-4</v>
      </c>
      <c r="Q3716" s="10">
        <f t="shared" ref="Q3716:Q3779" si="620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</row>
    <row r="3717" spans="1:29" x14ac:dyDescent="0.25">
      <c r="A3717" s="10">
        <f t="shared" si="611"/>
        <v>19</v>
      </c>
      <c r="B3717" s="4">
        <v>42159.791666666664</v>
      </c>
      <c r="C3717" s="2">
        <f>'[2]Hourly BAAL'!B3717</f>
        <v>3.3607200000000002</v>
      </c>
      <c r="D3717" s="2">
        <f>'[2]Hourly BAAL'!C3717</f>
        <v>0</v>
      </c>
      <c r="E3717" s="3">
        <f>'[2]Hourly BAAL'!D3717</f>
        <v>0.02</v>
      </c>
      <c r="F3717" s="3">
        <f>'[2]Hourly BAAL'!E3717</f>
        <v>0.28999999999999998</v>
      </c>
      <c r="G3717" s="31">
        <f t="shared" si="617"/>
        <v>13.228280000000002</v>
      </c>
      <c r="H3717" s="31">
        <f t="shared" si="612"/>
        <v>509.87800000000004</v>
      </c>
      <c r="I3717" s="37">
        <f t="shared" si="613"/>
        <v>0.02</v>
      </c>
      <c r="J3717" s="37">
        <f t="shared" si="614"/>
        <v>0.28999999999999998</v>
      </c>
      <c r="K3717" s="14">
        <f t="shared" si="618"/>
        <v>20.189000000000004</v>
      </c>
      <c r="L3717" s="14">
        <f t="shared" si="619"/>
        <v>312.95960000000002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15"/>
        <v>9.3942908125713848E-6</v>
      </c>
      <c r="P3717" s="41">
        <f t="shared" si="616"/>
        <v>1.1621524015282686E-3</v>
      </c>
      <c r="Q3717" s="10">
        <f t="shared" si="620"/>
        <v>6</v>
      </c>
      <c r="R3717" s="34"/>
      <c r="T3717"/>
      <c r="U3717"/>
      <c r="V3717"/>
      <c r="W3717"/>
      <c r="X3717"/>
      <c r="Y3717"/>
      <c r="Z3717"/>
      <c r="AA3717"/>
      <c r="AB3717"/>
      <c r="AC3717"/>
    </row>
    <row r="3718" spans="1:29" x14ac:dyDescent="0.25">
      <c r="A3718" s="10">
        <f t="shared" si="611"/>
        <v>20</v>
      </c>
      <c r="B3718" s="4">
        <v>42159.833333333336</v>
      </c>
      <c r="C3718" s="2">
        <f>'[2]Hourly BAAL'!B3718</f>
        <v>3.00312</v>
      </c>
      <c r="D3718" s="2">
        <f>'[2]Hourly BAAL'!C3718</f>
        <v>0</v>
      </c>
      <c r="E3718" s="3">
        <f>'[2]Hourly BAAL'!D3718</f>
        <v>0.02</v>
      </c>
      <c r="F3718" s="3">
        <f>'[2]Hourly BAAL'!E3718</f>
        <v>0.27</v>
      </c>
      <c r="G3718" s="31">
        <f t="shared" si="617"/>
        <v>13.585880000000003</v>
      </c>
      <c r="H3718" s="31">
        <f t="shared" si="612"/>
        <v>474.71400000000011</v>
      </c>
      <c r="I3718" s="37">
        <f t="shared" si="613"/>
        <v>0.02</v>
      </c>
      <c r="J3718" s="37">
        <f t="shared" si="614"/>
        <v>0.27</v>
      </c>
      <c r="K3718" s="14">
        <f t="shared" si="618"/>
        <v>20.189000000000004</v>
      </c>
      <c r="L3718" s="14">
        <f t="shared" si="619"/>
        <v>312.95960000000002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15"/>
        <v>1.2222993484032928E-5</v>
      </c>
      <c r="P3718" s="41">
        <f t="shared" si="616"/>
        <v>1.0125689287705203E-3</v>
      </c>
      <c r="Q3718" s="10">
        <f t="shared" si="620"/>
        <v>6</v>
      </c>
      <c r="R3718" s="34"/>
      <c r="T3718"/>
      <c r="U3718"/>
      <c r="V3718"/>
      <c r="W3718"/>
      <c r="X3718"/>
      <c r="Y3718"/>
      <c r="Z3718"/>
      <c r="AA3718"/>
      <c r="AB3718"/>
      <c r="AC3718"/>
    </row>
    <row r="3719" spans="1:29" x14ac:dyDescent="0.25">
      <c r="A3719" s="10">
        <f t="shared" si="611"/>
        <v>21</v>
      </c>
      <c r="B3719" s="4">
        <v>42159.875</v>
      </c>
      <c r="C3719" s="2">
        <f>'[2]Hourly BAAL'!B3719</f>
        <v>1.3136399999999999</v>
      </c>
      <c r="D3719" s="2">
        <f>'[2]Hourly BAAL'!C3719</f>
        <v>0</v>
      </c>
      <c r="E3719" s="3">
        <f>'[2]Hourly BAAL'!D3719</f>
        <v>0.01</v>
      </c>
      <c r="F3719" s="3">
        <f>'[2]Hourly BAAL'!E3719</f>
        <v>0.32</v>
      </c>
      <c r="G3719" s="31">
        <f t="shared" si="617"/>
        <v>6.9808600000000016</v>
      </c>
      <c r="H3719" s="31">
        <f t="shared" si="612"/>
        <v>562.62400000000014</v>
      </c>
      <c r="I3719" s="37">
        <f t="shared" si="613"/>
        <v>0.01</v>
      </c>
      <c r="J3719" s="37">
        <f t="shared" si="614"/>
        <v>0.32</v>
      </c>
      <c r="K3719" s="14">
        <f t="shared" si="618"/>
        <v>11.894500000000001</v>
      </c>
      <c r="L3719" s="14">
        <f t="shared" si="619"/>
        <v>312.95960000000002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15"/>
        <v>8.207612707610164E-6</v>
      </c>
      <c r="P3719" s="41">
        <f t="shared" si="616"/>
        <v>1.2293556337304604E-3</v>
      </c>
      <c r="Q3719" s="10">
        <f t="shared" si="620"/>
        <v>6</v>
      </c>
      <c r="R3719" s="34"/>
      <c r="T3719"/>
      <c r="U3719"/>
      <c r="V3719"/>
      <c r="W3719"/>
      <c r="X3719"/>
      <c r="Y3719"/>
      <c r="Z3719"/>
      <c r="AA3719"/>
      <c r="AB3719"/>
      <c r="AC3719"/>
    </row>
    <row r="3720" spans="1:29" x14ac:dyDescent="0.25">
      <c r="A3720" s="10">
        <f t="shared" si="611"/>
        <v>22</v>
      </c>
      <c r="B3720" s="4">
        <v>42159.916666666664</v>
      </c>
      <c r="C3720" s="2">
        <f>'[2]Hourly BAAL'!B3720</f>
        <v>1.2154799999999999</v>
      </c>
      <c r="D3720" s="2">
        <f>'[2]Hourly BAAL'!C3720</f>
        <v>0</v>
      </c>
      <c r="E3720" s="3">
        <f>'[2]Hourly BAAL'!D3720</f>
        <v>0.01</v>
      </c>
      <c r="F3720" s="3">
        <f>'[2]Hourly BAAL'!E3720</f>
        <v>0.36</v>
      </c>
      <c r="G3720" s="31">
        <f t="shared" si="617"/>
        <v>7.0790200000000016</v>
      </c>
      <c r="H3720" s="31">
        <f t="shared" si="612"/>
        <v>632.95200000000011</v>
      </c>
      <c r="I3720" s="37">
        <f t="shared" si="613"/>
        <v>0.01</v>
      </c>
      <c r="J3720" s="37">
        <f t="shared" si="614"/>
        <v>0.36</v>
      </c>
      <c r="K3720" s="14">
        <f t="shared" si="618"/>
        <v>11.894500000000001</v>
      </c>
      <c r="L3720" s="14">
        <f t="shared" si="619"/>
        <v>312.95960000000002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15"/>
        <v>8.8997007387623454E-6</v>
      </c>
      <c r="P3720" s="41">
        <f t="shared" si="616"/>
        <v>8.8734194308858155E-4</v>
      </c>
      <c r="Q3720" s="10">
        <f t="shared" si="620"/>
        <v>6</v>
      </c>
      <c r="R3720" s="34"/>
      <c r="T3720"/>
      <c r="U3720"/>
      <c r="V3720"/>
      <c r="W3720"/>
      <c r="X3720"/>
      <c r="Y3720"/>
      <c r="Z3720"/>
      <c r="AA3720"/>
      <c r="AB3720"/>
      <c r="AC3720"/>
    </row>
    <row r="3721" spans="1:29" x14ac:dyDescent="0.25">
      <c r="A3721" s="10">
        <f t="shared" si="611"/>
        <v>23</v>
      </c>
      <c r="B3721" s="4">
        <v>42159.958333333336</v>
      </c>
      <c r="C3721" s="2">
        <f>'[2]Hourly BAAL'!B3721</f>
        <v>0</v>
      </c>
      <c r="D3721" s="2">
        <f>'[2]Hourly BAAL'!C3721</f>
        <v>42.169319999999999</v>
      </c>
      <c r="E3721" s="3">
        <f>'[2]Hourly BAAL'!D3721</f>
        <v>0.01</v>
      </c>
      <c r="F3721" s="3">
        <f>'[2]Hourly BAAL'!E3721</f>
        <v>0.34</v>
      </c>
      <c r="G3721" s="31">
        <f t="shared" si="617"/>
        <v>8.2945000000000011</v>
      </c>
      <c r="H3721" s="31">
        <f t="shared" si="612"/>
        <v>555.61868000000015</v>
      </c>
      <c r="I3721" s="37">
        <f t="shared" si="613"/>
        <v>0.01</v>
      </c>
      <c r="J3721" s="37">
        <f t="shared" si="614"/>
        <v>0.34</v>
      </c>
      <c r="K3721" s="14">
        <f t="shared" si="618"/>
        <v>11.894500000000001</v>
      </c>
      <c r="L3721" s="14">
        <f t="shared" si="619"/>
        <v>312.95960000000002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15"/>
        <v>1.9790410373594981E-5</v>
      </c>
      <c r="P3721" s="41">
        <f t="shared" si="616"/>
        <v>1.738132579298411E-4</v>
      </c>
      <c r="Q3721" s="10">
        <f t="shared" si="620"/>
        <v>6</v>
      </c>
      <c r="R3721" s="34"/>
      <c r="T3721"/>
      <c r="U3721"/>
      <c r="V3721"/>
      <c r="W3721"/>
      <c r="X3721"/>
      <c r="Y3721"/>
      <c r="Z3721"/>
      <c r="AA3721"/>
      <c r="AB3721"/>
      <c r="AC3721"/>
    </row>
    <row r="3722" spans="1:29" x14ac:dyDescent="0.25">
      <c r="A3722" s="10">
        <f t="shared" si="611"/>
        <v>0</v>
      </c>
      <c r="B3722" s="1">
        <v>42160</v>
      </c>
      <c r="C3722" s="2">
        <f>'[2]Hourly BAAL'!B3722</f>
        <v>0</v>
      </c>
      <c r="D3722" s="2">
        <f>'[2]Hourly BAAL'!C3722</f>
        <v>317.18364000000003</v>
      </c>
      <c r="E3722" s="3">
        <f>'[2]Hourly BAAL'!D3722</f>
        <v>0.01</v>
      </c>
      <c r="F3722" s="3">
        <f>'[2]Hourly BAAL'!E3722</f>
        <v>0.41</v>
      </c>
      <c r="G3722" s="31">
        <f t="shared" si="617"/>
        <v>8.2945000000000011</v>
      </c>
      <c r="H3722" s="31">
        <f t="shared" si="612"/>
        <v>403.67836000000005</v>
      </c>
      <c r="I3722" s="37">
        <f t="shared" si="613"/>
        <v>0.01</v>
      </c>
      <c r="J3722" s="37">
        <f t="shared" si="614"/>
        <v>0.41</v>
      </c>
      <c r="K3722" s="14">
        <f t="shared" si="618"/>
        <v>11.894500000000001</v>
      </c>
      <c r="L3722" s="14">
        <f t="shared" si="619"/>
        <v>312.95960000000002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1.0000000000000009E-3</v>
      </c>
      <c r="O3722" s="41">
        <f t="shared" si="615"/>
        <v>1.9790410373594981E-5</v>
      </c>
      <c r="P3722" s="41">
        <f t="shared" si="616"/>
        <v>2.03223650875245E-2</v>
      </c>
      <c r="Q3722" s="10">
        <f t="shared" si="620"/>
        <v>6</v>
      </c>
      <c r="R3722" s="34"/>
      <c r="T3722"/>
      <c r="U3722"/>
      <c r="V3722"/>
      <c r="W3722"/>
      <c r="X3722"/>
      <c r="Y3722"/>
      <c r="Z3722"/>
      <c r="AA3722"/>
      <c r="AB3722"/>
      <c r="AC3722"/>
    </row>
    <row r="3723" spans="1:29" x14ac:dyDescent="0.25">
      <c r="A3723" s="10">
        <f t="shared" si="611"/>
        <v>1</v>
      </c>
      <c r="B3723" s="4">
        <v>42160.041666666664</v>
      </c>
      <c r="C3723" s="2">
        <f>'[2]Hourly BAAL'!B3723</f>
        <v>0.55908000000000002</v>
      </c>
      <c r="D3723" s="2">
        <f>'[2]Hourly BAAL'!C3723</f>
        <v>192.16764000000001</v>
      </c>
      <c r="E3723" s="3">
        <f>'[2]Hourly BAAL'!D3723</f>
        <v>0.03</v>
      </c>
      <c r="F3723" s="3">
        <f>'[2]Hourly BAAL'!E3723</f>
        <v>0.31</v>
      </c>
      <c r="G3723" s="31">
        <f t="shared" si="617"/>
        <v>24.32442</v>
      </c>
      <c r="H3723" s="31">
        <f t="shared" si="612"/>
        <v>352.87436000000002</v>
      </c>
      <c r="I3723" s="37">
        <f t="shared" si="613"/>
        <v>0.03</v>
      </c>
      <c r="J3723" s="37">
        <f t="shared" si="614"/>
        <v>0.31</v>
      </c>
      <c r="K3723" s="14">
        <f t="shared" si="618"/>
        <v>28.483500000000003</v>
      </c>
      <c r="L3723" s="14">
        <f t="shared" si="619"/>
        <v>312.95960000000002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15"/>
        <v>1.2491590149320847E-4</v>
      </c>
      <c r="P3723" s="41">
        <f t="shared" si="616"/>
        <v>6.3943003862310423E-3</v>
      </c>
      <c r="Q3723" s="10">
        <f t="shared" si="620"/>
        <v>6</v>
      </c>
      <c r="R3723" s="34"/>
      <c r="T3723"/>
      <c r="U3723"/>
      <c r="V3723"/>
      <c r="W3723"/>
      <c r="X3723"/>
      <c r="Y3723"/>
      <c r="Z3723"/>
      <c r="AA3723"/>
      <c r="AB3723"/>
      <c r="AC3723"/>
    </row>
    <row r="3724" spans="1:29" x14ac:dyDescent="0.25">
      <c r="A3724" s="10">
        <f t="shared" si="611"/>
        <v>2</v>
      </c>
      <c r="B3724" s="4">
        <v>42160.083333333336</v>
      </c>
      <c r="C3724" s="2">
        <f>'[2]Hourly BAAL'!B3724</f>
        <v>0</v>
      </c>
      <c r="D3724" s="2">
        <f>'[2]Hourly BAAL'!C3724</f>
        <v>12.1488</v>
      </c>
      <c r="E3724" s="3">
        <f>'[2]Hourly BAAL'!D3724</f>
        <v>0.03</v>
      </c>
      <c r="F3724" s="3">
        <f>'[2]Hourly BAAL'!E3724</f>
        <v>0.22</v>
      </c>
      <c r="G3724" s="31">
        <f t="shared" si="617"/>
        <v>24.883500000000002</v>
      </c>
      <c r="H3724" s="31">
        <f t="shared" si="612"/>
        <v>374.65520000000009</v>
      </c>
      <c r="I3724" s="37">
        <f t="shared" si="613"/>
        <v>0.03</v>
      </c>
      <c r="J3724" s="37">
        <f t="shared" si="614"/>
        <v>0.22</v>
      </c>
      <c r="K3724" s="14">
        <f t="shared" si="618"/>
        <v>28.483500000000003</v>
      </c>
      <c r="L3724" s="14">
        <f t="shared" si="619"/>
        <v>312.95960000000002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15"/>
        <v>1.4043708222104091E-4</v>
      </c>
      <c r="P3724" s="41">
        <f t="shared" si="616"/>
        <v>2.5320784541004755E-4</v>
      </c>
      <c r="Q3724" s="10">
        <f t="shared" si="620"/>
        <v>6</v>
      </c>
      <c r="R3724" s="34"/>
      <c r="T3724"/>
      <c r="U3724"/>
      <c r="V3724"/>
      <c r="W3724"/>
      <c r="X3724"/>
      <c r="Y3724"/>
      <c r="Z3724"/>
      <c r="AA3724"/>
      <c r="AB3724"/>
      <c r="AC3724"/>
    </row>
    <row r="3725" spans="1:29" x14ac:dyDescent="0.25">
      <c r="A3725" s="10">
        <f t="shared" si="611"/>
        <v>3</v>
      </c>
      <c r="B3725" s="4">
        <v>42160.125</v>
      </c>
      <c r="C3725" s="2">
        <f>'[2]Hourly BAAL'!B3725</f>
        <v>0</v>
      </c>
      <c r="D3725" s="2">
        <f>'[2]Hourly BAAL'!C3725</f>
        <v>54.054720000000003</v>
      </c>
      <c r="E3725" s="3">
        <f>'[2]Hourly BAAL'!D3725</f>
        <v>0.04</v>
      </c>
      <c r="F3725" s="3">
        <f>'[2]Hourly BAAL'!E3725</f>
        <v>0.27</v>
      </c>
      <c r="G3725" s="31">
        <f t="shared" si="617"/>
        <v>33.178000000000004</v>
      </c>
      <c r="H3725" s="31">
        <f t="shared" si="612"/>
        <v>420.65928000000008</v>
      </c>
      <c r="I3725" s="37">
        <f t="shared" si="613"/>
        <v>0.04</v>
      </c>
      <c r="J3725" s="37">
        <f t="shared" si="614"/>
        <v>0.27</v>
      </c>
      <c r="K3725" s="14">
        <f t="shared" si="618"/>
        <v>36.778000000000006</v>
      </c>
      <c r="L3725" s="14">
        <f t="shared" si="619"/>
        <v>312.95960000000002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15"/>
        <v>1.9673199028881645E-4</v>
      </c>
      <c r="P3725" s="41">
        <f t="shared" si="616"/>
        <v>1.1589299051270257E-6</v>
      </c>
      <c r="Q3725" s="10">
        <f t="shared" si="620"/>
        <v>6</v>
      </c>
      <c r="R3725" s="34"/>
      <c r="T3725"/>
      <c r="U3725"/>
      <c r="V3725"/>
      <c r="W3725"/>
      <c r="X3725"/>
      <c r="Y3725"/>
      <c r="Z3725"/>
      <c r="AA3725"/>
      <c r="AB3725"/>
      <c r="AC3725"/>
    </row>
    <row r="3726" spans="1:29" x14ac:dyDescent="0.25">
      <c r="A3726" s="10">
        <f t="shared" si="611"/>
        <v>4</v>
      </c>
      <c r="B3726" s="4">
        <v>42160.166666666664</v>
      </c>
      <c r="C3726" s="2">
        <f>'[2]Hourly BAAL'!B3726</f>
        <v>2.5480800000000001</v>
      </c>
      <c r="D3726" s="2">
        <f>'[2]Hourly BAAL'!C3726</f>
        <v>0</v>
      </c>
      <c r="E3726" s="3">
        <f>'[2]Hourly BAAL'!D3726</f>
        <v>0.05</v>
      </c>
      <c r="F3726" s="3">
        <f>'[2]Hourly BAAL'!E3726</f>
        <v>0.19</v>
      </c>
      <c r="G3726" s="31">
        <f t="shared" si="617"/>
        <v>38.924420000000005</v>
      </c>
      <c r="H3726" s="31">
        <f t="shared" si="612"/>
        <v>334.05800000000005</v>
      </c>
      <c r="I3726" s="37">
        <f t="shared" si="613"/>
        <v>0.05</v>
      </c>
      <c r="J3726" s="37">
        <f t="shared" si="614"/>
        <v>0.19</v>
      </c>
      <c r="K3726" s="14">
        <f t="shared" si="618"/>
        <v>45.072500000000005</v>
      </c>
      <c r="L3726" s="14">
        <f t="shared" si="619"/>
        <v>312.95960000000002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15"/>
        <v>1.2241693253985567E-4</v>
      </c>
      <c r="P3726" s="41">
        <f t="shared" si="616"/>
        <v>6.2467924531834404E-4</v>
      </c>
      <c r="Q3726" s="10">
        <f t="shared" si="620"/>
        <v>6</v>
      </c>
      <c r="R3726" s="34"/>
      <c r="T3726"/>
      <c r="U3726"/>
      <c r="V3726"/>
      <c r="W3726"/>
      <c r="X3726"/>
      <c r="Y3726"/>
      <c r="Z3726"/>
      <c r="AA3726"/>
      <c r="AB3726"/>
      <c r="AC3726"/>
    </row>
    <row r="3727" spans="1:29" x14ac:dyDescent="0.25">
      <c r="A3727" s="10">
        <f t="shared" si="611"/>
        <v>5</v>
      </c>
      <c r="B3727" s="4">
        <v>42160.208333333336</v>
      </c>
      <c r="C3727" s="2">
        <f>'[2]Hourly BAAL'!B3727</f>
        <v>22.457879999999999</v>
      </c>
      <c r="D3727" s="2">
        <f>'[2]Hourly BAAL'!C3727</f>
        <v>0</v>
      </c>
      <c r="E3727" s="3">
        <f>'[2]Hourly BAAL'!D3727</f>
        <v>0.05</v>
      </c>
      <c r="F3727" s="3">
        <f>'[2]Hourly BAAL'!E3727</f>
        <v>0.23</v>
      </c>
      <c r="G3727" s="31">
        <f t="shared" si="617"/>
        <v>19.014620000000004</v>
      </c>
      <c r="H3727" s="31">
        <f t="shared" si="612"/>
        <v>404.38600000000008</v>
      </c>
      <c r="I3727" s="37">
        <f t="shared" si="613"/>
        <v>0.05</v>
      </c>
      <c r="J3727" s="37">
        <f t="shared" si="614"/>
        <v>0.23</v>
      </c>
      <c r="K3727" s="14">
        <f t="shared" si="618"/>
        <v>45.072500000000005</v>
      </c>
      <c r="L3727" s="14">
        <f t="shared" si="619"/>
        <v>312.95960000000002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15"/>
        <v>1.6742802799510611E-4</v>
      </c>
      <c r="P3727" s="41">
        <f t="shared" si="616"/>
        <v>6.6025261676339042E-4</v>
      </c>
      <c r="Q3727" s="10">
        <f t="shared" si="620"/>
        <v>6</v>
      </c>
      <c r="R3727" s="34"/>
      <c r="T3727"/>
      <c r="U3727"/>
      <c r="V3727"/>
      <c r="W3727"/>
      <c r="X3727"/>
      <c r="Y3727"/>
      <c r="Z3727"/>
      <c r="AA3727"/>
      <c r="AB3727"/>
      <c r="AC3727"/>
    </row>
    <row r="3728" spans="1:29" x14ac:dyDescent="0.25">
      <c r="A3728" s="10">
        <f t="shared" si="611"/>
        <v>6</v>
      </c>
      <c r="B3728" s="4">
        <v>42160.25</v>
      </c>
      <c r="C3728" s="2">
        <f>'[2]Hourly BAAL'!B3728</f>
        <v>15.347759999999999</v>
      </c>
      <c r="D3728" s="2">
        <f>'[2]Hourly BAAL'!C3728</f>
        <v>0</v>
      </c>
      <c r="E3728" s="3">
        <f>'[2]Hourly BAAL'!D3728</f>
        <v>0.03</v>
      </c>
      <c r="F3728" s="3">
        <f>'[2]Hourly BAAL'!E3728</f>
        <v>0.33</v>
      </c>
      <c r="G3728" s="31">
        <f t="shared" si="617"/>
        <v>9.5357400000000023</v>
      </c>
      <c r="H3728" s="31">
        <f t="shared" si="612"/>
        <v>580.20600000000013</v>
      </c>
      <c r="I3728" s="37">
        <f t="shared" si="613"/>
        <v>0.03</v>
      </c>
      <c r="J3728" s="37">
        <f t="shared" si="614"/>
        <v>0.33</v>
      </c>
      <c r="K3728" s="14">
        <f t="shared" si="618"/>
        <v>28.483500000000003</v>
      </c>
      <c r="L3728" s="14">
        <f t="shared" si="619"/>
        <v>312.95960000000002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15"/>
        <v>4.4261387394433144E-5</v>
      </c>
      <c r="P3728" s="41">
        <f t="shared" si="616"/>
        <v>9.1083070269764015E-4</v>
      </c>
      <c r="Q3728" s="10">
        <f t="shared" si="620"/>
        <v>6</v>
      </c>
      <c r="R3728" s="34"/>
      <c r="T3728"/>
      <c r="U3728"/>
      <c r="V3728"/>
      <c r="W3728"/>
      <c r="X3728"/>
      <c r="Y3728"/>
      <c r="Z3728"/>
      <c r="AA3728"/>
      <c r="AB3728"/>
      <c r="AC3728"/>
    </row>
    <row r="3729" spans="1:29" x14ac:dyDescent="0.25">
      <c r="A3729" s="10">
        <f t="shared" si="611"/>
        <v>7</v>
      </c>
      <c r="B3729" s="4">
        <v>42160.291666666664</v>
      </c>
      <c r="C3729" s="2">
        <f>'[2]Hourly BAAL'!B3729</f>
        <v>16.123799999999999</v>
      </c>
      <c r="D3729" s="2">
        <f>'[2]Hourly BAAL'!C3729</f>
        <v>0</v>
      </c>
      <c r="E3729" s="3">
        <f>'[2]Hourly BAAL'!D3729</f>
        <v>0.03</v>
      </c>
      <c r="F3729" s="3">
        <f>'[2]Hourly BAAL'!E3729</f>
        <v>0.38</v>
      </c>
      <c r="G3729" s="31">
        <f t="shared" si="617"/>
        <v>8.7597000000000023</v>
      </c>
      <c r="H3729" s="31">
        <f t="shared" si="612"/>
        <v>668.1160000000001</v>
      </c>
      <c r="I3729" s="37">
        <f t="shared" si="613"/>
        <v>0.03</v>
      </c>
      <c r="J3729" s="37">
        <f t="shared" si="614"/>
        <v>0.38</v>
      </c>
      <c r="K3729" s="14">
        <f t="shared" si="618"/>
        <v>28.483500000000003</v>
      </c>
      <c r="L3729" s="14">
        <f t="shared" si="619"/>
        <v>312.95960000000002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15"/>
        <v>5.7585805086043396E-5</v>
      </c>
      <c r="P3729" s="41">
        <f t="shared" si="616"/>
        <v>1.2943571661487062E-3</v>
      </c>
      <c r="Q3729" s="10">
        <f t="shared" si="620"/>
        <v>6</v>
      </c>
      <c r="R3729" s="34"/>
      <c r="T3729"/>
      <c r="U3729"/>
      <c r="V3729"/>
      <c r="W3729"/>
      <c r="X3729"/>
      <c r="Y3729"/>
      <c r="Z3729"/>
      <c r="AA3729"/>
      <c r="AB3729"/>
      <c r="AC3729"/>
    </row>
    <row r="3730" spans="1:29" x14ac:dyDescent="0.25">
      <c r="A3730" s="10">
        <f t="shared" si="611"/>
        <v>8</v>
      </c>
      <c r="B3730" s="4">
        <v>42160.333333333336</v>
      </c>
      <c r="C3730" s="2">
        <f>'[2]Hourly BAAL'!B3730</f>
        <v>10.323359999999999</v>
      </c>
      <c r="D3730" s="2">
        <f>'[2]Hourly BAAL'!C3730</f>
        <v>96.707160000000002</v>
      </c>
      <c r="E3730" s="3">
        <f>'[2]Hourly BAAL'!D3730</f>
        <v>0.02</v>
      </c>
      <c r="F3730" s="3">
        <f>'[2]Hourly BAAL'!E3730</f>
        <v>0.38</v>
      </c>
      <c r="G3730" s="31">
        <f t="shared" si="617"/>
        <v>6.265640000000003</v>
      </c>
      <c r="H3730" s="31">
        <f t="shared" si="612"/>
        <v>571.40884000000005</v>
      </c>
      <c r="I3730" s="37">
        <f t="shared" si="613"/>
        <v>0.02</v>
      </c>
      <c r="J3730" s="37">
        <f t="shared" si="614"/>
        <v>0.38</v>
      </c>
      <c r="K3730" s="14">
        <f t="shared" si="618"/>
        <v>20.189000000000004</v>
      </c>
      <c r="L3730" s="14">
        <f t="shared" si="619"/>
        <v>312.95960000000002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15"/>
        <v>2.8401168121363793E-5</v>
      </c>
      <c r="P3730" s="41">
        <f t="shared" si="616"/>
        <v>3.6200115546938984E-4</v>
      </c>
      <c r="Q3730" s="10">
        <f t="shared" si="620"/>
        <v>6</v>
      </c>
      <c r="R3730" s="34"/>
      <c r="T3730"/>
      <c r="U3730"/>
      <c r="V3730"/>
      <c r="W3730"/>
      <c r="X3730"/>
      <c r="Y3730"/>
      <c r="Z3730"/>
      <c r="AA3730"/>
      <c r="AB3730"/>
      <c r="AC3730"/>
    </row>
    <row r="3731" spans="1:29" x14ac:dyDescent="0.25">
      <c r="A3731" s="10">
        <f t="shared" si="611"/>
        <v>9</v>
      </c>
      <c r="B3731" s="4">
        <v>42160.375</v>
      </c>
      <c r="C3731" s="2">
        <f>'[2]Hourly BAAL'!B3731</f>
        <v>6.8278800000000004</v>
      </c>
      <c r="D3731" s="2">
        <f>'[2]Hourly BAAL'!C3731</f>
        <v>0</v>
      </c>
      <c r="E3731" s="3">
        <f>'[2]Hourly BAAL'!D3731</f>
        <v>0.01</v>
      </c>
      <c r="F3731" s="3">
        <f>'[2]Hourly BAAL'!E3731</f>
        <v>0.32</v>
      </c>
      <c r="G3731" s="31">
        <f t="shared" si="617"/>
        <v>1.4666200000000007</v>
      </c>
      <c r="H3731" s="31">
        <f t="shared" si="612"/>
        <v>562.62400000000014</v>
      </c>
      <c r="I3731" s="37">
        <f t="shared" si="613"/>
        <v>0.01</v>
      </c>
      <c r="J3731" s="37">
        <f t="shared" si="614"/>
        <v>0.32</v>
      </c>
      <c r="K3731" s="14">
        <f t="shared" si="618"/>
        <v>11.894500000000001</v>
      </c>
      <c r="L3731" s="14">
        <f t="shared" si="619"/>
        <v>312.95960000000002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15"/>
        <v>1.4312411992348111E-5</v>
      </c>
      <c r="P3731" s="41">
        <f t="shared" si="616"/>
        <v>1.2293556337304604E-3</v>
      </c>
      <c r="Q3731" s="10">
        <f t="shared" si="620"/>
        <v>6</v>
      </c>
      <c r="R3731" s="34"/>
      <c r="T3731"/>
      <c r="U3731"/>
      <c r="V3731"/>
      <c r="W3731"/>
      <c r="X3731"/>
      <c r="Y3731"/>
      <c r="Z3731"/>
      <c r="AA3731"/>
      <c r="AB3731"/>
      <c r="AC3731"/>
    </row>
    <row r="3732" spans="1:29" x14ac:dyDescent="0.25">
      <c r="A3732" s="10">
        <f t="shared" si="611"/>
        <v>10</v>
      </c>
      <c r="B3732" s="4">
        <v>42160.416666666664</v>
      </c>
      <c r="C3732" s="2">
        <f>'[2]Hourly BAAL'!B3732</f>
        <v>7.2725999999999997</v>
      </c>
      <c r="D3732" s="2">
        <f>'[2]Hourly BAAL'!C3732</f>
        <v>0</v>
      </c>
      <c r="E3732" s="3">
        <f>'[2]Hourly BAAL'!D3732</f>
        <v>0.01</v>
      </c>
      <c r="F3732" s="3">
        <f>'[2]Hourly BAAL'!E3732</f>
        <v>0.35</v>
      </c>
      <c r="G3732" s="31">
        <f t="shared" si="617"/>
        <v>1.0219000000000014</v>
      </c>
      <c r="H3732" s="31">
        <f t="shared" si="612"/>
        <v>615.37</v>
      </c>
      <c r="I3732" s="37">
        <f t="shared" si="613"/>
        <v>0.01</v>
      </c>
      <c r="J3732" s="37">
        <f t="shared" si="614"/>
        <v>0.35</v>
      </c>
      <c r="K3732" s="14">
        <f t="shared" si="618"/>
        <v>11.894500000000001</v>
      </c>
      <c r="L3732" s="14">
        <f t="shared" si="619"/>
        <v>312.95960000000002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15"/>
        <v>1.8656675346110421E-5</v>
      </c>
      <c r="P3732" s="41">
        <f t="shared" si="616"/>
        <v>1.0089043463456624E-3</v>
      </c>
      <c r="Q3732" s="10">
        <f t="shared" si="620"/>
        <v>6</v>
      </c>
      <c r="R3732" s="34"/>
      <c r="T3732"/>
      <c r="U3732"/>
      <c r="V3732"/>
      <c r="W3732"/>
      <c r="X3732"/>
      <c r="Y3732"/>
      <c r="Z3732"/>
      <c r="AA3732"/>
      <c r="AB3732"/>
      <c r="AC3732"/>
    </row>
    <row r="3733" spans="1:29" x14ac:dyDescent="0.25">
      <c r="A3733" s="10">
        <f t="shared" si="611"/>
        <v>11</v>
      </c>
      <c r="B3733" s="4">
        <v>42160.458333333336</v>
      </c>
      <c r="C3733" s="2">
        <f>'[2]Hourly BAAL'!B3733</f>
        <v>0</v>
      </c>
      <c r="D3733" s="2">
        <f>'[2]Hourly BAAL'!C3733</f>
        <v>0</v>
      </c>
      <c r="E3733" s="3">
        <f>'[2]Hourly BAAL'!D3733</f>
        <v>0.01</v>
      </c>
      <c r="F3733" s="3">
        <f>'[2]Hourly BAAL'!E3733</f>
        <v>0.47</v>
      </c>
      <c r="G3733" s="31">
        <f t="shared" si="617"/>
        <v>8.2945000000000011</v>
      </c>
      <c r="H3733" s="31">
        <f t="shared" si="612"/>
        <v>826.35400000000004</v>
      </c>
      <c r="I3733" s="37">
        <f t="shared" si="613"/>
        <v>0.01</v>
      </c>
      <c r="J3733" s="37">
        <f t="shared" si="614"/>
        <v>0.47</v>
      </c>
      <c r="K3733" s="14">
        <f t="shared" si="618"/>
        <v>11.894500000000001</v>
      </c>
      <c r="L3733" s="14">
        <f t="shared" si="619"/>
        <v>312.95960000000002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15"/>
        <v>1.9790410373594981E-5</v>
      </c>
      <c r="P3733" s="41">
        <f t="shared" si="616"/>
        <v>1.4461348574123594E-3</v>
      </c>
      <c r="Q3733" s="10">
        <f t="shared" si="620"/>
        <v>6</v>
      </c>
      <c r="R3733" s="34"/>
      <c r="T3733"/>
      <c r="U3733"/>
      <c r="V3733"/>
      <c r="W3733"/>
      <c r="X3733"/>
      <c r="Y3733"/>
      <c r="Z3733"/>
      <c r="AA3733"/>
      <c r="AB3733"/>
      <c r="AC3733"/>
    </row>
    <row r="3734" spans="1:29" x14ac:dyDescent="0.25">
      <c r="A3734" s="10">
        <f t="shared" si="611"/>
        <v>12</v>
      </c>
      <c r="B3734" s="4">
        <v>42160.5</v>
      </c>
      <c r="C3734" s="2">
        <f>'[2]Hourly BAAL'!B3734</f>
        <v>0</v>
      </c>
      <c r="D3734" s="2">
        <f>'[2]Hourly BAAL'!C3734</f>
        <v>0</v>
      </c>
      <c r="E3734" s="3">
        <f>'[2]Hourly BAAL'!D3734</f>
        <v>0.03</v>
      </c>
      <c r="F3734" s="3">
        <f>'[2]Hourly BAAL'!E3734</f>
        <v>0.48</v>
      </c>
      <c r="G3734" s="31">
        <f t="shared" si="617"/>
        <v>24.883500000000002</v>
      </c>
      <c r="H3734" s="31">
        <f t="shared" si="612"/>
        <v>843.93600000000015</v>
      </c>
      <c r="I3734" s="37">
        <f t="shared" si="613"/>
        <v>0.03</v>
      </c>
      <c r="J3734" s="37">
        <f t="shared" si="614"/>
        <v>0.48</v>
      </c>
      <c r="K3734" s="14">
        <f t="shared" si="618"/>
        <v>28.483500000000003</v>
      </c>
      <c r="L3734" s="14">
        <f t="shared" si="619"/>
        <v>312.95960000000002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15"/>
        <v>1.4043708222104091E-4</v>
      </c>
      <c r="P3734" s="41">
        <f t="shared" si="616"/>
        <v>1.6538160191292936E-3</v>
      </c>
      <c r="Q3734" s="10">
        <f t="shared" si="620"/>
        <v>6</v>
      </c>
      <c r="R3734" s="34"/>
      <c r="T3734"/>
      <c r="U3734"/>
      <c r="V3734"/>
      <c r="W3734"/>
      <c r="X3734"/>
      <c r="Y3734"/>
      <c r="Z3734"/>
      <c r="AA3734"/>
      <c r="AB3734"/>
      <c r="AC3734"/>
    </row>
    <row r="3735" spans="1:29" x14ac:dyDescent="0.25">
      <c r="A3735" s="10">
        <f t="shared" si="611"/>
        <v>13</v>
      </c>
      <c r="B3735" s="4">
        <v>42160.541666666664</v>
      </c>
      <c r="C3735" s="2">
        <f>'[2]Hourly BAAL'!B3735</f>
        <v>0</v>
      </c>
      <c r="D3735" s="2">
        <f>'[2]Hourly BAAL'!C3735</f>
        <v>46.99044</v>
      </c>
      <c r="E3735" s="3">
        <f>'[2]Hourly BAAL'!D3735</f>
        <v>0.04</v>
      </c>
      <c r="F3735" s="3">
        <f>'[2]Hourly BAAL'!E3735</f>
        <v>0.51</v>
      </c>
      <c r="G3735" s="31">
        <f t="shared" si="617"/>
        <v>33.178000000000004</v>
      </c>
      <c r="H3735" s="31">
        <f t="shared" si="612"/>
        <v>849.69156000000009</v>
      </c>
      <c r="I3735" s="37">
        <f t="shared" si="613"/>
        <v>0.04</v>
      </c>
      <c r="J3735" s="37">
        <f t="shared" si="614"/>
        <v>0.51</v>
      </c>
      <c r="K3735" s="14">
        <f t="shared" si="618"/>
        <v>36.778000000000006</v>
      </c>
      <c r="L3735" s="14">
        <f t="shared" si="619"/>
        <v>312.95960000000002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15"/>
        <v>1.9673199028881645E-4</v>
      </c>
      <c r="P3735" s="41">
        <f t="shared" si="616"/>
        <v>5.7206291746945715E-5</v>
      </c>
      <c r="Q3735" s="10">
        <f t="shared" si="620"/>
        <v>6</v>
      </c>
      <c r="R3735" s="34"/>
      <c r="T3735"/>
      <c r="U3735"/>
      <c r="V3735"/>
      <c r="W3735"/>
      <c r="X3735"/>
      <c r="Y3735"/>
      <c r="Z3735"/>
      <c r="AA3735"/>
      <c r="AB3735"/>
      <c r="AC3735"/>
    </row>
    <row r="3736" spans="1:29" x14ac:dyDescent="0.25">
      <c r="A3736" s="10">
        <f t="shared" si="611"/>
        <v>14</v>
      </c>
      <c r="B3736" s="4">
        <v>42160.583333333336</v>
      </c>
      <c r="C3736" s="2">
        <f>'[2]Hourly BAAL'!B3736</f>
        <v>0</v>
      </c>
      <c r="D3736" s="2">
        <f>'[2]Hourly BAAL'!C3736</f>
        <v>0</v>
      </c>
      <c r="E3736" s="3">
        <f>'[2]Hourly BAAL'!D3736</f>
        <v>0.06</v>
      </c>
      <c r="F3736" s="3">
        <f>'[2]Hourly BAAL'!E3736</f>
        <v>0.49</v>
      </c>
      <c r="G3736" s="31">
        <f t="shared" si="617"/>
        <v>49.767000000000003</v>
      </c>
      <c r="H3736" s="31">
        <f t="shared" si="612"/>
        <v>861.51800000000014</v>
      </c>
      <c r="I3736" s="37">
        <f t="shared" si="613"/>
        <v>0.06</v>
      </c>
      <c r="J3736" s="37">
        <f t="shared" si="614"/>
        <v>0.49</v>
      </c>
      <c r="K3736" s="14">
        <f t="shared" si="618"/>
        <v>53.367000000000004</v>
      </c>
      <c r="L3736" s="14">
        <f t="shared" si="619"/>
        <v>312.95960000000002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15"/>
        <v>4.4252112757579593E-4</v>
      </c>
      <c r="P3736" s="41">
        <f t="shared" si="616"/>
        <v>1.634815775635886E-3</v>
      </c>
      <c r="Q3736" s="10">
        <f t="shared" si="620"/>
        <v>6</v>
      </c>
      <c r="R3736" s="34"/>
      <c r="T3736"/>
      <c r="U3736"/>
      <c r="V3736"/>
      <c r="W3736"/>
      <c r="X3736"/>
      <c r="Y3736"/>
      <c r="Z3736"/>
      <c r="AA3736"/>
      <c r="AB3736"/>
      <c r="AC3736"/>
    </row>
    <row r="3737" spans="1:29" x14ac:dyDescent="0.25">
      <c r="A3737" s="10">
        <f t="shared" si="611"/>
        <v>15</v>
      </c>
      <c r="B3737" s="4">
        <v>42160.625</v>
      </c>
      <c r="C3737" s="2">
        <f>'[2]Hourly BAAL'!B3737</f>
        <v>1.44804</v>
      </c>
      <c r="D3737" s="2">
        <f>'[2]Hourly BAAL'!C3737</f>
        <v>275.63231999999999</v>
      </c>
      <c r="E3737" s="3">
        <f>'[2]Hourly BAAL'!D3737</f>
        <v>0.06</v>
      </c>
      <c r="F3737" s="3">
        <f>'[2]Hourly BAAL'!E3737</f>
        <v>0.46</v>
      </c>
      <c r="G3737" s="31">
        <f t="shared" si="617"/>
        <v>48.318960000000004</v>
      </c>
      <c r="H3737" s="31">
        <f t="shared" si="612"/>
        <v>533.13968000000023</v>
      </c>
      <c r="I3737" s="37">
        <f t="shared" si="613"/>
        <v>0.06</v>
      </c>
      <c r="J3737" s="37">
        <f t="shared" si="614"/>
        <v>0.46</v>
      </c>
      <c r="K3737" s="14">
        <f t="shared" si="618"/>
        <v>53.367000000000004</v>
      </c>
      <c r="L3737" s="14">
        <f t="shared" si="619"/>
        <v>312.95960000000002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0</v>
      </c>
      <c r="O3737" s="41">
        <f t="shared" si="615"/>
        <v>3.721196400220767E-4</v>
      </c>
      <c r="P3737" s="41">
        <f t="shared" si="616"/>
        <v>1.2274599205608493E-2</v>
      </c>
      <c r="Q3737" s="10">
        <f t="shared" si="620"/>
        <v>6</v>
      </c>
      <c r="R3737" s="34"/>
      <c r="T3737"/>
      <c r="U3737"/>
      <c r="V3737"/>
      <c r="W3737"/>
      <c r="X3737"/>
      <c r="Y3737"/>
      <c r="Z3737"/>
      <c r="AA3737"/>
      <c r="AB3737"/>
      <c r="AC3737"/>
    </row>
    <row r="3738" spans="1:29" x14ac:dyDescent="0.25">
      <c r="A3738" s="10">
        <f t="shared" si="611"/>
        <v>16</v>
      </c>
      <c r="B3738" s="4">
        <v>42160.666666666664</v>
      </c>
      <c r="C3738" s="2">
        <f>'[2]Hourly BAAL'!B3738</f>
        <v>4.7957999999999998</v>
      </c>
      <c r="D3738" s="2">
        <f>'[2]Hourly BAAL'!C3738</f>
        <v>290.96771999999999</v>
      </c>
      <c r="E3738" s="3">
        <f>'[2]Hourly BAAL'!D3738</f>
        <v>0.06</v>
      </c>
      <c r="F3738" s="3">
        <f>'[2]Hourly BAAL'!E3738</f>
        <v>0.41</v>
      </c>
      <c r="G3738" s="31">
        <f t="shared" si="617"/>
        <v>44.971200000000003</v>
      </c>
      <c r="H3738" s="31">
        <f t="shared" si="612"/>
        <v>429.89428000000009</v>
      </c>
      <c r="I3738" s="37">
        <f t="shared" si="613"/>
        <v>0.06</v>
      </c>
      <c r="J3738" s="37">
        <f t="shared" si="614"/>
        <v>0.41</v>
      </c>
      <c r="K3738" s="14">
        <f t="shared" si="618"/>
        <v>53.367000000000004</v>
      </c>
      <c r="L3738" s="14">
        <f t="shared" si="619"/>
        <v>312.95960000000002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15"/>
        <v>2.326931338286271E-4</v>
      </c>
      <c r="P3738" s="41">
        <f t="shared" si="616"/>
        <v>1.6293469232107834E-2</v>
      </c>
      <c r="Q3738" s="10">
        <f t="shared" si="620"/>
        <v>6</v>
      </c>
      <c r="R3738" s="34"/>
      <c r="T3738"/>
      <c r="U3738"/>
      <c r="V3738"/>
      <c r="W3738"/>
      <c r="X3738"/>
      <c r="Y3738"/>
      <c r="Z3738"/>
      <c r="AA3738"/>
      <c r="AB3738"/>
      <c r="AC3738"/>
    </row>
    <row r="3739" spans="1:29" x14ac:dyDescent="0.25">
      <c r="A3739" s="10">
        <f t="shared" si="611"/>
        <v>17</v>
      </c>
      <c r="B3739" s="4">
        <v>42160.708333333336</v>
      </c>
      <c r="C3739" s="2">
        <f>'[2]Hourly BAAL'!B3739</f>
        <v>4.7957999999999998</v>
      </c>
      <c r="D3739" s="2">
        <f>'[2]Hourly BAAL'!C3739</f>
        <v>132.51383999999999</v>
      </c>
      <c r="E3739" s="3">
        <f>'[2]Hourly BAAL'!D3739</f>
        <v>0.04</v>
      </c>
      <c r="F3739" s="3">
        <f>'[2]Hourly BAAL'!E3739</f>
        <v>0.25</v>
      </c>
      <c r="G3739" s="31">
        <f t="shared" si="617"/>
        <v>28.382200000000005</v>
      </c>
      <c r="H3739" s="31">
        <f t="shared" si="612"/>
        <v>307.03616000000011</v>
      </c>
      <c r="I3739" s="37">
        <f t="shared" si="613"/>
        <v>0.04</v>
      </c>
      <c r="J3739" s="37">
        <f t="shared" si="614"/>
        <v>0.25</v>
      </c>
      <c r="K3739" s="14">
        <f t="shared" si="618"/>
        <v>36.778000000000006</v>
      </c>
      <c r="L3739" s="14">
        <f t="shared" si="619"/>
        <v>312.95960000000002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15"/>
        <v>6.7967072333460058E-5</v>
      </c>
      <c r="P3739" s="41">
        <f t="shared" si="616"/>
        <v>2.8121907694876264E-3</v>
      </c>
      <c r="Q3739" s="10">
        <f t="shared" si="620"/>
        <v>6</v>
      </c>
      <c r="R3739" s="34"/>
      <c r="T3739"/>
      <c r="U3739"/>
      <c r="V3739"/>
      <c r="W3739"/>
      <c r="X3739"/>
      <c r="Y3739"/>
      <c r="Z3739"/>
      <c r="AA3739"/>
      <c r="AB3739"/>
      <c r="AC3739"/>
    </row>
    <row r="3740" spans="1:29" x14ac:dyDescent="0.25">
      <c r="A3740" s="10">
        <f t="shared" si="611"/>
        <v>18</v>
      </c>
      <c r="B3740" s="4">
        <v>42160.75</v>
      </c>
      <c r="C3740" s="2">
        <f>'[2]Hourly BAAL'!B3740</f>
        <v>0</v>
      </c>
      <c r="D3740" s="2">
        <f>'[2]Hourly BAAL'!C3740</f>
        <v>78.970920000000007</v>
      </c>
      <c r="E3740" s="3">
        <f>'[2]Hourly BAAL'!D3740</f>
        <v>0.04</v>
      </c>
      <c r="F3740" s="3">
        <f>'[2]Hourly BAAL'!E3740</f>
        <v>0.24</v>
      </c>
      <c r="G3740" s="31">
        <f t="shared" si="617"/>
        <v>33.178000000000004</v>
      </c>
      <c r="H3740" s="31">
        <f t="shared" si="612"/>
        <v>342.9970800000001</v>
      </c>
      <c r="I3740" s="37">
        <f t="shared" si="613"/>
        <v>0.04</v>
      </c>
      <c r="J3740" s="37">
        <f t="shared" si="614"/>
        <v>0.24</v>
      </c>
      <c r="K3740" s="14">
        <f t="shared" si="618"/>
        <v>36.778000000000006</v>
      </c>
      <c r="L3740" s="14">
        <f t="shared" si="619"/>
        <v>312.95960000000002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15"/>
        <v>1.9673199028881645E-4</v>
      </c>
      <c r="P3740" s="41">
        <f t="shared" si="616"/>
        <v>3.9770709601472316E-4</v>
      </c>
      <c r="Q3740" s="10">
        <f t="shared" si="620"/>
        <v>6</v>
      </c>
      <c r="R3740" s="34"/>
      <c r="T3740"/>
      <c r="U3740"/>
      <c r="V3740"/>
      <c r="W3740"/>
      <c r="X3740"/>
      <c r="Y3740"/>
      <c r="Z3740"/>
      <c r="AA3740"/>
      <c r="AB3740"/>
      <c r="AC3740"/>
    </row>
    <row r="3741" spans="1:29" x14ac:dyDescent="0.25">
      <c r="A3741" s="10">
        <f t="shared" si="611"/>
        <v>19</v>
      </c>
      <c r="B3741" s="4">
        <v>42160.791666666664</v>
      </c>
      <c r="C3741" s="2">
        <f>'[2]Hourly BAAL'!B3741</f>
        <v>0</v>
      </c>
      <c r="D3741" s="2">
        <f>'[2]Hourly BAAL'!C3741</f>
        <v>0</v>
      </c>
      <c r="E3741" s="3">
        <f>'[2]Hourly BAAL'!D3741</f>
        <v>0.03</v>
      </c>
      <c r="F3741" s="3">
        <f>'[2]Hourly BAAL'!E3741</f>
        <v>0.19</v>
      </c>
      <c r="G3741" s="31">
        <f t="shared" si="617"/>
        <v>24.883500000000002</v>
      </c>
      <c r="H3741" s="31">
        <f t="shared" si="612"/>
        <v>334.05800000000005</v>
      </c>
      <c r="I3741" s="37">
        <f t="shared" si="613"/>
        <v>0.03</v>
      </c>
      <c r="J3741" s="37">
        <f t="shared" si="614"/>
        <v>0.19</v>
      </c>
      <c r="K3741" s="14">
        <f t="shared" si="618"/>
        <v>28.483500000000003</v>
      </c>
      <c r="L3741" s="14">
        <f t="shared" si="619"/>
        <v>312.95960000000002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15"/>
        <v>1.4043708222104091E-4</v>
      </c>
      <c r="P3741" s="41">
        <f t="shared" si="616"/>
        <v>6.2467924531834404E-4</v>
      </c>
      <c r="Q3741" s="10">
        <f t="shared" si="620"/>
        <v>6</v>
      </c>
      <c r="R3741" s="34"/>
      <c r="T3741"/>
      <c r="U3741"/>
      <c r="V3741"/>
      <c r="W3741"/>
      <c r="X3741"/>
      <c r="Y3741"/>
      <c r="Z3741"/>
      <c r="AA3741"/>
      <c r="AB3741"/>
      <c r="AC3741"/>
    </row>
    <row r="3742" spans="1:29" x14ac:dyDescent="0.25">
      <c r="A3742" s="10">
        <f t="shared" si="611"/>
        <v>20</v>
      </c>
      <c r="B3742" s="4">
        <v>42160.833333333336</v>
      </c>
      <c r="C3742" s="2">
        <f>'[2]Hourly BAAL'!B3742</f>
        <v>0</v>
      </c>
      <c r="D3742" s="2">
        <f>'[2]Hourly BAAL'!C3742</f>
        <v>53.649239999999999</v>
      </c>
      <c r="E3742" s="3">
        <f>'[2]Hourly BAAL'!D3742</f>
        <v>0.03</v>
      </c>
      <c r="F3742" s="3">
        <f>'[2]Hourly BAAL'!E3742</f>
        <v>0.24</v>
      </c>
      <c r="G3742" s="31">
        <f t="shared" si="617"/>
        <v>24.883500000000002</v>
      </c>
      <c r="H3742" s="31">
        <f t="shared" si="612"/>
        <v>368.31876000000005</v>
      </c>
      <c r="I3742" s="37">
        <f t="shared" si="613"/>
        <v>0.03</v>
      </c>
      <c r="J3742" s="37">
        <f t="shared" si="614"/>
        <v>0.24</v>
      </c>
      <c r="K3742" s="14">
        <f t="shared" si="618"/>
        <v>28.483500000000003</v>
      </c>
      <c r="L3742" s="14">
        <f t="shared" si="619"/>
        <v>312.95960000000002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15"/>
        <v>1.4043708222104091E-4</v>
      </c>
      <c r="P3742" s="41">
        <f t="shared" si="616"/>
        <v>3.069766625000543E-5</v>
      </c>
      <c r="Q3742" s="10">
        <f t="shared" si="620"/>
        <v>6</v>
      </c>
      <c r="R3742" s="34"/>
      <c r="T3742"/>
      <c r="U3742"/>
      <c r="V3742"/>
      <c r="W3742"/>
      <c r="X3742"/>
      <c r="Y3742"/>
      <c r="Z3742"/>
      <c r="AA3742"/>
      <c r="AB3742"/>
      <c r="AC3742"/>
    </row>
    <row r="3743" spans="1:29" x14ac:dyDescent="0.25">
      <c r="A3743" s="10">
        <f t="shared" si="611"/>
        <v>21</v>
      </c>
      <c r="B3743" s="4">
        <v>42160.875</v>
      </c>
      <c r="C3743" s="2">
        <f>'[2]Hourly BAAL'!B3743</f>
        <v>13.262879999999999</v>
      </c>
      <c r="D3743" s="2">
        <f>'[2]Hourly BAAL'!C3743</f>
        <v>144.69828000000001</v>
      </c>
      <c r="E3743" s="3">
        <f>'[2]Hourly BAAL'!D3743</f>
        <v>0.04</v>
      </c>
      <c r="F3743" s="3">
        <f>'[2]Hourly BAAL'!E3743</f>
        <v>0.22</v>
      </c>
      <c r="G3743" s="31">
        <f t="shared" si="617"/>
        <v>19.915120000000005</v>
      </c>
      <c r="H3743" s="31">
        <f t="shared" si="612"/>
        <v>242.10572000000008</v>
      </c>
      <c r="I3743" s="37">
        <f t="shared" si="613"/>
        <v>0.04</v>
      </c>
      <c r="J3743" s="37">
        <f t="shared" si="614"/>
        <v>0.22</v>
      </c>
      <c r="K3743" s="14">
        <f t="shared" si="618"/>
        <v>36.778000000000006</v>
      </c>
      <c r="L3743" s="14">
        <f t="shared" si="619"/>
        <v>312.95960000000002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15"/>
        <v>3.8567111790827092E-6</v>
      </c>
      <c r="P3743" s="41">
        <f t="shared" si="616"/>
        <v>3.5374898931522995E-3</v>
      </c>
      <c r="Q3743" s="10">
        <f t="shared" si="620"/>
        <v>6</v>
      </c>
      <c r="R3743" s="34"/>
      <c r="T3743"/>
      <c r="U3743"/>
      <c r="V3743"/>
      <c r="W3743"/>
      <c r="X3743"/>
      <c r="Y3743"/>
      <c r="Z3743"/>
      <c r="AA3743"/>
      <c r="AB3743"/>
      <c r="AC3743"/>
    </row>
    <row r="3744" spans="1:29" x14ac:dyDescent="0.25">
      <c r="A3744" s="10">
        <f t="shared" si="611"/>
        <v>22</v>
      </c>
      <c r="B3744" s="4">
        <v>42160.916666666664</v>
      </c>
      <c r="C3744" s="2">
        <f>'[2]Hourly BAAL'!B3744</f>
        <v>14.91072</v>
      </c>
      <c r="D3744" s="2">
        <f>'[2]Hourly BAAL'!C3744</f>
        <v>229.35120000000001</v>
      </c>
      <c r="E3744" s="3">
        <f>'[2]Hourly BAAL'!D3744</f>
        <v>0.02</v>
      </c>
      <c r="F3744" s="3">
        <f>'[2]Hourly BAAL'!E3744</f>
        <v>0.19</v>
      </c>
      <c r="G3744" s="31">
        <f t="shared" si="617"/>
        <v>1.6782800000000027</v>
      </c>
      <c r="H3744" s="31">
        <f t="shared" si="612"/>
        <v>104.70680000000004</v>
      </c>
      <c r="I3744" s="37">
        <f t="shared" si="613"/>
        <v>0.02</v>
      </c>
      <c r="J3744" s="37">
        <f t="shared" si="614"/>
        <v>0.19</v>
      </c>
      <c r="K3744" s="14">
        <f t="shared" si="618"/>
        <v>20.189000000000004</v>
      </c>
      <c r="L3744" s="14">
        <f t="shared" si="619"/>
        <v>312.95960000000002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15"/>
        <v>1.1793697735095702E-4</v>
      </c>
      <c r="P3744" s="41">
        <f t="shared" si="616"/>
        <v>1.1120337112110201E-2</v>
      </c>
      <c r="Q3744" s="10">
        <f t="shared" si="620"/>
        <v>6</v>
      </c>
      <c r="R3744" s="34"/>
      <c r="T3744"/>
      <c r="U3744"/>
      <c r="V3744"/>
      <c r="W3744"/>
      <c r="X3744"/>
      <c r="Y3744"/>
      <c r="Z3744"/>
      <c r="AA3744"/>
      <c r="AB3744"/>
      <c r="AC3744"/>
    </row>
    <row r="3745" spans="1:29" x14ac:dyDescent="0.25">
      <c r="A3745" s="10">
        <f t="shared" si="611"/>
        <v>23</v>
      </c>
      <c r="B3745" s="4">
        <v>42160.958333333336</v>
      </c>
      <c r="C3745" s="2">
        <f>'[2]Hourly BAAL'!B3745</f>
        <v>12.914400000000001</v>
      </c>
      <c r="D3745" s="2">
        <f>'[2]Hourly BAAL'!C3745</f>
        <v>115.47624</v>
      </c>
      <c r="E3745" s="3">
        <f>'[2]Hourly BAAL'!D3745</f>
        <v>0.01</v>
      </c>
      <c r="F3745" s="3">
        <f>'[2]Hourly BAAL'!E3745</f>
        <v>0.1</v>
      </c>
      <c r="G3745" s="31">
        <f t="shared" si="617"/>
        <v>-4.6198999999999995</v>
      </c>
      <c r="H3745" s="31">
        <f t="shared" si="612"/>
        <v>60.343760000000046</v>
      </c>
      <c r="I3745" s="37">
        <f t="shared" si="613"/>
        <v>0.01</v>
      </c>
      <c r="J3745" s="37">
        <f t="shared" si="614"/>
        <v>0.1</v>
      </c>
      <c r="K3745" s="14">
        <f t="shared" si="618"/>
        <v>11.894500000000001</v>
      </c>
      <c r="L3745" s="14">
        <f t="shared" si="619"/>
        <v>175.82000000000005</v>
      </c>
      <c r="M3745" s="10">
        <f>IF(C3745="Data Error","Data Error",IF(C3745&lt;=K3745,0,1-IFERROR(INDEX(BAAL!$C:$D,MATCH(ROUNDUP(C3745-K3745,0),BAAL!$B:$B,0),MATCH(LEFT(M$2,4),BAAL!$C$2:$D$2,0)),0)))</f>
        <v>1.0000000000000009E-3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15"/>
        <v>1.2368095655277049E-4</v>
      </c>
      <c r="P3745" s="41">
        <f t="shared" si="616"/>
        <v>1.9692250660221923E-3</v>
      </c>
      <c r="Q3745" s="10">
        <f t="shared" si="620"/>
        <v>6</v>
      </c>
      <c r="R3745" s="34"/>
      <c r="T3745"/>
      <c r="U3745"/>
      <c r="V3745"/>
      <c r="W3745"/>
      <c r="X3745"/>
      <c r="Y3745"/>
      <c r="Z3745"/>
      <c r="AA3745"/>
      <c r="AB3745"/>
      <c r="AC3745"/>
    </row>
    <row r="3746" spans="1:29" x14ac:dyDescent="0.25">
      <c r="A3746" s="10">
        <f t="shared" si="611"/>
        <v>0</v>
      </c>
      <c r="B3746" s="1">
        <v>42161</v>
      </c>
      <c r="C3746" s="2">
        <f>'[2]Hourly BAAL'!B3746</f>
        <v>9.7147199999999998</v>
      </c>
      <c r="D3746" s="2">
        <f>'[2]Hourly BAAL'!C3746</f>
        <v>0</v>
      </c>
      <c r="E3746" s="3">
        <f>'[2]Hourly BAAL'!D3746</f>
        <v>0.02</v>
      </c>
      <c r="F3746" s="3">
        <f>'[2]Hourly BAAL'!E3746</f>
        <v>0.05</v>
      </c>
      <c r="G3746" s="31">
        <f t="shared" si="617"/>
        <v>6.8742800000000024</v>
      </c>
      <c r="H3746" s="31">
        <f t="shared" si="612"/>
        <v>87.910000000000025</v>
      </c>
      <c r="I3746" s="37">
        <f t="shared" si="613"/>
        <v>0.02</v>
      </c>
      <c r="J3746" s="37">
        <f t="shared" si="614"/>
        <v>0.05</v>
      </c>
      <c r="K3746" s="14">
        <f t="shared" si="618"/>
        <v>20.189000000000004</v>
      </c>
      <c r="L3746" s="14">
        <f t="shared" si="619"/>
        <v>87.910000000000025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15"/>
        <v>2.1118502459981262E-5</v>
      </c>
      <c r="P3746" s="41">
        <f t="shared" si="616"/>
        <v>1.3567197599657999E-4</v>
      </c>
      <c r="Q3746" s="10">
        <f t="shared" si="620"/>
        <v>6</v>
      </c>
      <c r="R3746" s="34"/>
      <c r="T3746"/>
      <c r="U3746"/>
      <c r="V3746"/>
      <c r="W3746"/>
      <c r="X3746"/>
      <c r="Y3746"/>
      <c r="Z3746"/>
      <c r="AA3746"/>
      <c r="AB3746"/>
      <c r="AC3746"/>
    </row>
    <row r="3747" spans="1:29" x14ac:dyDescent="0.25">
      <c r="A3747" s="10">
        <f t="shared" si="611"/>
        <v>1</v>
      </c>
      <c r="B3747" s="4">
        <v>42161.041666666664</v>
      </c>
      <c r="C3747" s="2">
        <f>'[2]Hourly BAAL'!B3747</f>
        <v>0.8952</v>
      </c>
      <c r="D3747" s="2">
        <f>'[2]Hourly BAAL'!C3747</f>
        <v>0</v>
      </c>
      <c r="E3747" s="3">
        <f>'[2]Hourly BAAL'!D3747</f>
        <v>0.02</v>
      </c>
      <c r="F3747" s="3">
        <f>'[2]Hourly BAAL'!E3747</f>
        <v>0.08</v>
      </c>
      <c r="G3747" s="31">
        <f t="shared" si="617"/>
        <v>15.693800000000003</v>
      </c>
      <c r="H3747" s="31">
        <f t="shared" si="612"/>
        <v>140.65600000000003</v>
      </c>
      <c r="I3747" s="37">
        <f t="shared" si="613"/>
        <v>0.02</v>
      </c>
      <c r="J3747" s="37">
        <f t="shared" si="614"/>
        <v>0.08</v>
      </c>
      <c r="K3747" s="14">
        <f t="shared" si="618"/>
        <v>20.189000000000004</v>
      </c>
      <c r="L3747" s="14">
        <f t="shared" si="619"/>
        <v>140.65600000000003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15"/>
        <v>3.6451242912391205E-5</v>
      </c>
      <c r="P3747" s="41">
        <f t="shared" si="616"/>
        <v>2.0837580284747381E-4</v>
      </c>
      <c r="Q3747" s="10">
        <f t="shared" si="620"/>
        <v>6</v>
      </c>
      <c r="R3747" s="34"/>
      <c r="T3747"/>
      <c r="U3747"/>
      <c r="V3747"/>
      <c r="W3747"/>
      <c r="X3747"/>
      <c r="Y3747"/>
      <c r="Z3747"/>
      <c r="AA3747"/>
      <c r="AB3747"/>
      <c r="AC3747"/>
    </row>
    <row r="3748" spans="1:29" x14ac:dyDescent="0.25">
      <c r="A3748" s="10">
        <f t="shared" si="611"/>
        <v>2</v>
      </c>
      <c r="B3748" s="4">
        <v>42161.083333333336</v>
      </c>
      <c r="C3748" s="2">
        <f>'[2]Hourly BAAL'!B3748</f>
        <v>0</v>
      </c>
      <c r="D3748" s="2">
        <f>'[2]Hourly BAAL'!C3748</f>
        <v>0</v>
      </c>
      <c r="E3748" s="3">
        <f>'[2]Hourly BAAL'!D3748</f>
        <v>0.02</v>
      </c>
      <c r="F3748" s="3">
        <f>'[2]Hourly BAAL'!E3748</f>
        <v>0.11</v>
      </c>
      <c r="G3748" s="31">
        <f t="shared" si="617"/>
        <v>16.589000000000002</v>
      </c>
      <c r="H3748" s="31">
        <f t="shared" si="612"/>
        <v>193.40200000000004</v>
      </c>
      <c r="I3748" s="37">
        <f t="shared" si="613"/>
        <v>0.02</v>
      </c>
      <c r="J3748" s="37">
        <f t="shared" si="614"/>
        <v>0.11</v>
      </c>
      <c r="K3748" s="14">
        <f t="shared" si="618"/>
        <v>20.189000000000004</v>
      </c>
      <c r="L3748" s="14">
        <f t="shared" si="619"/>
        <v>193.4020000000000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15"/>
        <v>5.0648214091020797E-5</v>
      </c>
      <c r="P3748" s="41">
        <f t="shared" si="616"/>
        <v>3.0200999673441408E-4</v>
      </c>
      <c r="Q3748" s="10">
        <f t="shared" si="620"/>
        <v>6</v>
      </c>
      <c r="R3748" s="34"/>
      <c r="T3748"/>
      <c r="U3748"/>
      <c r="V3748"/>
      <c r="W3748"/>
      <c r="X3748"/>
      <c r="Y3748"/>
      <c r="Z3748"/>
      <c r="AA3748"/>
      <c r="AB3748"/>
      <c r="AC3748"/>
    </row>
    <row r="3749" spans="1:29" x14ac:dyDescent="0.25">
      <c r="A3749" s="10">
        <f t="shared" si="611"/>
        <v>3</v>
      </c>
      <c r="B3749" s="4">
        <v>42161.125</v>
      </c>
      <c r="C3749" s="2">
        <f>'[2]Hourly BAAL'!B3749</f>
        <v>0</v>
      </c>
      <c r="D3749" s="2">
        <f>'[2]Hourly BAAL'!C3749</f>
        <v>0.41111999999999999</v>
      </c>
      <c r="E3749" s="3">
        <f>'[2]Hourly BAAL'!D3749</f>
        <v>0.04</v>
      </c>
      <c r="F3749" s="3">
        <f>'[2]Hourly BAAL'!E3749</f>
        <v>0.16</v>
      </c>
      <c r="G3749" s="31">
        <f t="shared" si="617"/>
        <v>33.178000000000004</v>
      </c>
      <c r="H3749" s="31">
        <f t="shared" si="612"/>
        <v>280.90088000000009</v>
      </c>
      <c r="I3749" s="37">
        <f t="shared" si="613"/>
        <v>0.04</v>
      </c>
      <c r="J3749" s="37">
        <f t="shared" si="614"/>
        <v>0.16</v>
      </c>
      <c r="K3749" s="14">
        <f t="shared" si="618"/>
        <v>36.778000000000006</v>
      </c>
      <c r="L3749" s="14">
        <f t="shared" si="619"/>
        <v>281.31200000000007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15"/>
        <v>1.9673199028881645E-4</v>
      </c>
      <c r="P3749" s="41">
        <f t="shared" si="616"/>
        <v>4.6334866700090078E-4</v>
      </c>
      <c r="Q3749" s="10">
        <f t="shared" si="620"/>
        <v>6</v>
      </c>
      <c r="R3749" s="34"/>
      <c r="T3749"/>
      <c r="U3749"/>
      <c r="V3749"/>
      <c r="W3749"/>
      <c r="X3749"/>
      <c r="Y3749"/>
      <c r="Z3749"/>
      <c r="AA3749"/>
      <c r="AB3749"/>
      <c r="AC3749"/>
    </row>
    <row r="3750" spans="1:29" x14ac:dyDescent="0.25">
      <c r="A3750" s="10">
        <f t="shared" si="611"/>
        <v>4</v>
      </c>
      <c r="B3750" s="4">
        <v>42161.166666666664</v>
      </c>
      <c r="C3750" s="2">
        <f>'[2]Hourly BAAL'!B3750</f>
        <v>0</v>
      </c>
      <c r="D3750" s="2">
        <f>'[2]Hourly BAAL'!C3750</f>
        <v>0</v>
      </c>
      <c r="E3750" s="3">
        <f>'[2]Hourly BAAL'!D3750</f>
        <v>0.04</v>
      </c>
      <c r="F3750" s="3">
        <f>'[2]Hourly BAAL'!E3750</f>
        <v>0.14000000000000001</v>
      </c>
      <c r="G3750" s="31">
        <f t="shared" si="617"/>
        <v>33.178000000000004</v>
      </c>
      <c r="H3750" s="31">
        <f t="shared" si="612"/>
        <v>246.14800000000005</v>
      </c>
      <c r="I3750" s="37">
        <f t="shared" si="613"/>
        <v>0.04</v>
      </c>
      <c r="J3750" s="37">
        <f t="shared" si="614"/>
        <v>0.14000000000000001</v>
      </c>
      <c r="K3750" s="14">
        <f t="shared" si="618"/>
        <v>36.778000000000006</v>
      </c>
      <c r="L3750" s="14">
        <f t="shared" si="619"/>
        <v>246.14800000000005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15"/>
        <v>1.9673199028881645E-4</v>
      </c>
      <c r="P3750" s="41">
        <f t="shared" si="616"/>
        <v>3.9836698793914156E-4</v>
      </c>
      <c r="Q3750" s="10">
        <f t="shared" si="620"/>
        <v>6</v>
      </c>
      <c r="R3750" s="34"/>
      <c r="T3750"/>
      <c r="U3750"/>
      <c r="V3750"/>
      <c r="W3750"/>
      <c r="X3750"/>
      <c r="Y3750"/>
      <c r="Z3750"/>
      <c r="AA3750"/>
      <c r="AB3750"/>
      <c r="AC3750"/>
    </row>
    <row r="3751" spans="1:29" x14ac:dyDescent="0.25">
      <c r="A3751" s="10">
        <f t="shared" si="611"/>
        <v>5</v>
      </c>
      <c r="B3751" s="4">
        <v>42161.208333333336</v>
      </c>
      <c r="C3751" s="2">
        <f>'[2]Hourly BAAL'!B3751</f>
        <v>17.548559999999998</v>
      </c>
      <c r="D3751" s="2">
        <f>'[2]Hourly BAAL'!C3751</f>
        <v>0</v>
      </c>
      <c r="E3751" s="3">
        <f>'[2]Hourly BAAL'!D3751</f>
        <v>0.05</v>
      </c>
      <c r="F3751" s="3">
        <f>'[2]Hourly BAAL'!E3751</f>
        <v>0.17</v>
      </c>
      <c r="G3751" s="31">
        <f t="shared" si="617"/>
        <v>23.923940000000005</v>
      </c>
      <c r="H3751" s="31">
        <f t="shared" si="612"/>
        <v>298.89400000000006</v>
      </c>
      <c r="I3751" s="37">
        <f t="shared" si="613"/>
        <v>0.05</v>
      </c>
      <c r="J3751" s="37">
        <f t="shared" si="614"/>
        <v>0.17</v>
      </c>
      <c r="K3751" s="14">
        <f t="shared" si="618"/>
        <v>45.072500000000005</v>
      </c>
      <c r="L3751" s="14">
        <f t="shared" si="619"/>
        <v>298.89400000000006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15"/>
        <v>4.9289285455600287E-5</v>
      </c>
      <c r="P3751" s="41">
        <f t="shared" si="616"/>
        <v>7.2044308126641501E-4</v>
      </c>
      <c r="Q3751" s="10">
        <f t="shared" si="620"/>
        <v>6</v>
      </c>
      <c r="R3751" s="34"/>
      <c r="T3751"/>
      <c r="U3751"/>
      <c r="V3751"/>
      <c r="W3751"/>
      <c r="X3751"/>
      <c r="Y3751"/>
      <c r="Z3751"/>
      <c r="AA3751"/>
      <c r="AB3751"/>
      <c r="AC3751"/>
    </row>
    <row r="3752" spans="1:29" x14ac:dyDescent="0.25">
      <c r="A3752" s="10">
        <f t="shared" si="611"/>
        <v>6</v>
      </c>
      <c r="B3752" s="4">
        <v>42161.25</v>
      </c>
      <c r="C3752" s="2">
        <f>'[2]Hourly BAAL'!B3752</f>
        <v>30.019680000000001</v>
      </c>
      <c r="D3752" s="2">
        <f>'[2]Hourly BAAL'!C3752</f>
        <v>163.4862</v>
      </c>
      <c r="E3752" s="3">
        <f>'[2]Hourly BAAL'!D3752</f>
        <v>0.06</v>
      </c>
      <c r="F3752" s="3">
        <f>'[2]Hourly BAAL'!E3752</f>
        <v>0.21</v>
      </c>
      <c r="G3752" s="31">
        <f t="shared" si="617"/>
        <v>19.747320000000002</v>
      </c>
      <c r="H3752" s="31">
        <f t="shared" si="612"/>
        <v>205.73580000000004</v>
      </c>
      <c r="I3752" s="37">
        <f t="shared" si="613"/>
        <v>0.06</v>
      </c>
      <c r="J3752" s="37">
        <f t="shared" si="614"/>
        <v>0.21</v>
      </c>
      <c r="K3752" s="14">
        <f t="shared" si="618"/>
        <v>53.367000000000004</v>
      </c>
      <c r="L3752" s="14">
        <f t="shared" si="619"/>
        <v>312.95960000000002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15"/>
        <v>2.2970693802897249E-4</v>
      </c>
      <c r="P3752" s="41">
        <f t="shared" si="616"/>
        <v>4.7411068833887182E-3</v>
      </c>
      <c r="Q3752" s="10">
        <f t="shared" si="620"/>
        <v>6</v>
      </c>
      <c r="R3752" s="34"/>
      <c r="T3752"/>
      <c r="U3752"/>
      <c r="V3752"/>
      <c r="W3752"/>
      <c r="X3752"/>
      <c r="Y3752"/>
      <c r="Z3752"/>
      <c r="AA3752"/>
      <c r="AB3752"/>
      <c r="AC3752"/>
    </row>
    <row r="3753" spans="1:29" x14ac:dyDescent="0.25">
      <c r="A3753" s="10">
        <f t="shared" si="611"/>
        <v>7</v>
      </c>
      <c r="B3753" s="4">
        <v>42161.291666666664</v>
      </c>
      <c r="C3753" s="2">
        <f>'[2]Hourly BAAL'!B3753</f>
        <v>19.509840000000001</v>
      </c>
      <c r="D3753" s="2">
        <f>'[2]Hourly BAAL'!C3753</f>
        <v>136.24799999999999</v>
      </c>
      <c r="E3753" s="3">
        <f>'[2]Hourly BAAL'!D3753</f>
        <v>0.03</v>
      </c>
      <c r="F3753" s="3">
        <f>'[2]Hourly BAAL'!E3753</f>
        <v>0.13</v>
      </c>
      <c r="G3753" s="31">
        <f t="shared" si="617"/>
        <v>5.373660000000001</v>
      </c>
      <c r="H3753" s="31">
        <f t="shared" si="612"/>
        <v>92.31800000000004</v>
      </c>
      <c r="I3753" s="37">
        <f t="shared" si="613"/>
        <v>0.03</v>
      </c>
      <c r="J3753" s="37">
        <f t="shared" si="614"/>
        <v>0.13</v>
      </c>
      <c r="K3753" s="14">
        <f t="shared" si="618"/>
        <v>28.483500000000003</v>
      </c>
      <c r="L3753" s="14">
        <f t="shared" si="619"/>
        <v>228.56600000000003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15"/>
        <v>1.3620763191284982E-4</v>
      </c>
      <c r="P3753" s="41">
        <f t="shared" si="616"/>
        <v>3.504312560031688E-3</v>
      </c>
      <c r="Q3753" s="10">
        <f t="shared" si="620"/>
        <v>6</v>
      </c>
      <c r="R3753" s="34"/>
      <c r="T3753"/>
      <c r="U3753"/>
      <c r="V3753"/>
      <c r="W3753"/>
      <c r="X3753"/>
      <c r="Y3753"/>
      <c r="Z3753"/>
      <c r="AA3753"/>
      <c r="AB3753"/>
      <c r="AC3753"/>
    </row>
    <row r="3754" spans="1:29" x14ac:dyDescent="0.25">
      <c r="A3754" s="10">
        <f t="shared" si="611"/>
        <v>8</v>
      </c>
      <c r="B3754" s="4">
        <v>42161.333333333336</v>
      </c>
      <c r="C3754" s="2">
        <f>'[2]Hourly BAAL'!B3754</f>
        <v>17.75028</v>
      </c>
      <c r="D3754" s="2">
        <f>'[2]Hourly BAAL'!C3754</f>
        <v>0</v>
      </c>
      <c r="E3754" s="3">
        <f>'[2]Hourly BAAL'!D3754</f>
        <v>0.02</v>
      </c>
      <c r="F3754" s="3">
        <f>'[2]Hourly BAAL'!E3754</f>
        <v>7.0000000000000007E-2</v>
      </c>
      <c r="G3754" s="31">
        <f t="shared" si="617"/>
        <v>-1.1612799999999979</v>
      </c>
      <c r="H3754" s="31">
        <f t="shared" si="612"/>
        <v>123.07400000000003</v>
      </c>
      <c r="I3754" s="37">
        <f t="shared" si="613"/>
        <v>0.02</v>
      </c>
      <c r="J3754" s="37">
        <f t="shared" si="614"/>
        <v>7.0000000000000007E-2</v>
      </c>
      <c r="K3754" s="14">
        <f t="shared" si="618"/>
        <v>20.189000000000004</v>
      </c>
      <c r="L3754" s="14">
        <f t="shared" si="619"/>
        <v>123.07400000000003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15"/>
        <v>2.0401278493916583E-4</v>
      </c>
      <c r="P3754" s="41">
        <f t="shared" si="616"/>
        <v>1.2762917373755416E-4</v>
      </c>
      <c r="Q3754" s="10">
        <f t="shared" si="620"/>
        <v>6</v>
      </c>
      <c r="R3754" s="34"/>
      <c r="T3754"/>
      <c r="U3754"/>
      <c r="V3754"/>
      <c r="W3754"/>
      <c r="X3754"/>
      <c r="Y3754"/>
      <c r="Z3754"/>
      <c r="AA3754"/>
      <c r="AB3754"/>
      <c r="AC3754"/>
    </row>
    <row r="3755" spans="1:29" x14ac:dyDescent="0.25">
      <c r="A3755" s="10">
        <f t="shared" si="611"/>
        <v>9</v>
      </c>
      <c r="B3755" s="4">
        <v>42161.375</v>
      </c>
      <c r="C3755" s="2">
        <f>'[2]Hourly BAAL'!B3755</f>
        <v>6.6499199999999998</v>
      </c>
      <c r="D3755" s="2">
        <f>'[2]Hourly BAAL'!C3755</f>
        <v>0</v>
      </c>
      <c r="E3755" s="3">
        <f>'[2]Hourly BAAL'!D3755</f>
        <v>0.01</v>
      </c>
      <c r="F3755" s="3">
        <f>'[2]Hourly BAAL'!E3755</f>
        <v>7.0000000000000007E-2</v>
      </c>
      <c r="G3755" s="31">
        <f t="shared" si="617"/>
        <v>1.6445800000000013</v>
      </c>
      <c r="H3755" s="31">
        <f t="shared" si="612"/>
        <v>123.07400000000003</v>
      </c>
      <c r="I3755" s="37">
        <f t="shared" si="613"/>
        <v>0.01</v>
      </c>
      <c r="J3755" s="37">
        <f t="shared" si="614"/>
        <v>7.0000000000000007E-2</v>
      </c>
      <c r="K3755" s="14">
        <f t="shared" si="618"/>
        <v>11.894500000000001</v>
      </c>
      <c r="L3755" s="14">
        <f t="shared" si="619"/>
        <v>123.07400000000003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15"/>
        <v>1.2735070435360323E-5</v>
      </c>
      <c r="P3755" s="41">
        <f t="shared" si="616"/>
        <v>1.2762917373755416E-4</v>
      </c>
      <c r="Q3755" s="10">
        <f t="shared" si="620"/>
        <v>6</v>
      </c>
      <c r="R3755" s="34"/>
      <c r="T3755"/>
      <c r="U3755"/>
      <c r="V3755"/>
      <c r="W3755"/>
      <c r="X3755"/>
      <c r="Y3755"/>
      <c r="Z3755"/>
      <c r="AA3755"/>
      <c r="AB3755"/>
      <c r="AC3755"/>
    </row>
    <row r="3756" spans="1:29" x14ac:dyDescent="0.25">
      <c r="A3756" s="10">
        <f t="shared" si="611"/>
        <v>10</v>
      </c>
      <c r="B3756" s="4">
        <v>42161.416666666664</v>
      </c>
      <c r="C3756" s="2">
        <f>'[2]Hourly BAAL'!B3756</f>
        <v>6.0987600000000004</v>
      </c>
      <c r="D3756" s="2">
        <f>'[2]Hourly BAAL'!C3756</f>
        <v>34.491480000000003</v>
      </c>
      <c r="E3756" s="3">
        <f>'[2]Hourly BAAL'!D3756</f>
        <v>0.01</v>
      </c>
      <c r="F3756" s="3">
        <f>'[2]Hourly BAAL'!E3756</f>
        <v>0.1</v>
      </c>
      <c r="G3756" s="31">
        <f t="shared" si="617"/>
        <v>2.1957400000000007</v>
      </c>
      <c r="H3756" s="31">
        <f t="shared" si="612"/>
        <v>141.32852000000005</v>
      </c>
      <c r="I3756" s="37">
        <f t="shared" si="613"/>
        <v>0.01</v>
      </c>
      <c r="J3756" s="37">
        <f t="shared" si="614"/>
        <v>0.1</v>
      </c>
      <c r="K3756" s="14">
        <f t="shared" si="618"/>
        <v>11.894500000000001</v>
      </c>
      <c r="L3756" s="14">
        <f t="shared" si="619"/>
        <v>175.82000000000005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15"/>
        <v>8.4339973581198001E-6</v>
      </c>
      <c r="P3756" s="41">
        <f t="shared" si="616"/>
        <v>2.8399825085600552E-6</v>
      </c>
      <c r="Q3756" s="10">
        <f t="shared" si="620"/>
        <v>6</v>
      </c>
      <c r="R3756" s="34"/>
      <c r="T3756"/>
      <c r="U3756"/>
      <c r="V3756"/>
      <c r="W3756"/>
      <c r="X3756"/>
      <c r="Y3756"/>
      <c r="Z3756"/>
      <c r="AA3756"/>
      <c r="AB3756"/>
      <c r="AC3756"/>
    </row>
    <row r="3757" spans="1:29" x14ac:dyDescent="0.25">
      <c r="A3757" s="10">
        <f t="shared" si="611"/>
        <v>11</v>
      </c>
      <c r="B3757" s="4">
        <v>42161.458333333336</v>
      </c>
      <c r="C3757" s="2">
        <f>'[2]Hourly BAAL'!B3757</f>
        <v>1.09992</v>
      </c>
      <c r="D3757" s="2">
        <f>'[2]Hourly BAAL'!C3757</f>
        <v>48.622320000000002</v>
      </c>
      <c r="E3757" s="3">
        <f>'[2]Hourly BAAL'!D3757</f>
        <v>0</v>
      </c>
      <c r="F3757" s="3">
        <f>'[2]Hourly BAAL'!E3757</f>
        <v>0.09</v>
      </c>
      <c r="G3757" s="31">
        <f t="shared" si="617"/>
        <v>-1.09992</v>
      </c>
      <c r="H3757" s="31">
        <f t="shared" si="612"/>
        <v>109.61568000000003</v>
      </c>
      <c r="I3757" s="37">
        <f t="shared" si="613"/>
        <v>0</v>
      </c>
      <c r="J3757" s="37">
        <f t="shared" si="614"/>
        <v>0.09</v>
      </c>
      <c r="K3757" s="14">
        <f t="shared" si="618"/>
        <v>3.6</v>
      </c>
      <c r="L3757" s="14">
        <f t="shared" si="619"/>
        <v>158.23800000000003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15"/>
        <v>6.1617633588409231E-4</v>
      </c>
      <c r="P3757" s="41">
        <f t="shared" si="616"/>
        <v>1.6730902784805278E-4</v>
      </c>
      <c r="Q3757" s="10">
        <f t="shared" si="620"/>
        <v>6</v>
      </c>
      <c r="R3757" s="34"/>
      <c r="T3757"/>
      <c r="U3757"/>
      <c r="V3757"/>
      <c r="W3757"/>
      <c r="X3757"/>
      <c r="Y3757"/>
      <c r="Z3757"/>
      <c r="AA3757"/>
      <c r="AB3757"/>
      <c r="AC3757"/>
    </row>
    <row r="3758" spans="1:29" x14ac:dyDescent="0.25">
      <c r="A3758" s="10">
        <f t="shared" si="611"/>
        <v>12</v>
      </c>
      <c r="B3758" s="4">
        <v>42161.5</v>
      </c>
      <c r="C3758" s="2">
        <f>'[2]Hourly BAAL'!B3758</f>
        <v>0</v>
      </c>
      <c r="D3758" s="2">
        <f>'[2]Hourly BAAL'!C3758</f>
        <v>45.079560000000001</v>
      </c>
      <c r="E3758" s="3">
        <f>'[2]Hourly BAAL'!D3758</f>
        <v>0</v>
      </c>
      <c r="F3758" s="3">
        <f>'[2]Hourly BAAL'!E3758</f>
        <v>0.08</v>
      </c>
      <c r="G3758" s="31">
        <f t="shared" si="617"/>
        <v>0</v>
      </c>
      <c r="H3758" s="31">
        <f t="shared" si="612"/>
        <v>95.576440000000034</v>
      </c>
      <c r="I3758" s="37">
        <f t="shared" si="613"/>
        <v>0</v>
      </c>
      <c r="J3758" s="37">
        <f t="shared" si="614"/>
        <v>0.08</v>
      </c>
      <c r="K3758" s="14">
        <f t="shared" si="618"/>
        <v>3.6</v>
      </c>
      <c r="L3758" s="14">
        <f t="shared" si="619"/>
        <v>140.65600000000003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15"/>
        <v>6.8376931061383747E-4</v>
      </c>
      <c r="P3758" s="41">
        <f t="shared" si="616"/>
        <v>1.2553815020517034E-4</v>
      </c>
      <c r="Q3758" s="10">
        <f t="shared" si="620"/>
        <v>6</v>
      </c>
      <c r="R3758" s="34"/>
      <c r="T3758"/>
      <c r="U3758"/>
      <c r="V3758"/>
      <c r="W3758"/>
      <c r="X3758"/>
      <c r="Y3758"/>
      <c r="Z3758"/>
      <c r="AA3758"/>
      <c r="AB3758"/>
      <c r="AC3758"/>
    </row>
    <row r="3759" spans="1:29" x14ac:dyDescent="0.25">
      <c r="A3759" s="10">
        <f t="shared" si="611"/>
        <v>13</v>
      </c>
      <c r="B3759" s="4">
        <v>42161.541666666664</v>
      </c>
      <c r="C3759" s="2">
        <f>'[2]Hourly BAAL'!B3759</f>
        <v>0.91608000000000001</v>
      </c>
      <c r="D3759" s="2">
        <f>'[2]Hourly BAAL'!C3759</f>
        <v>0</v>
      </c>
      <c r="E3759" s="3">
        <f>'[2]Hourly BAAL'!D3759</f>
        <v>0.01</v>
      </c>
      <c r="F3759" s="3">
        <f>'[2]Hourly BAAL'!E3759</f>
        <v>0.05</v>
      </c>
      <c r="G3759" s="31">
        <f t="shared" si="617"/>
        <v>7.3784200000000011</v>
      </c>
      <c r="H3759" s="31">
        <f t="shared" si="612"/>
        <v>87.910000000000025</v>
      </c>
      <c r="I3759" s="37">
        <f t="shared" si="613"/>
        <v>0.01</v>
      </c>
      <c r="J3759" s="37">
        <f t="shared" si="614"/>
        <v>0.05</v>
      </c>
      <c r="K3759" s="14">
        <f t="shared" si="618"/>
        <v>11.894500000000001</v>
      </c>
      <c r="L3759" s="14">
        <f t="shared" si="619"/>
        <v>87.91000000000002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15"/>
        <v>1.1183664976011902E-5</v>
      </c>
      <c r="P3759" s="41">
        <f t="shared" si="616"/>
        <v>1.3567197599657999E-4</v>
      </c>
      <c r="Q3759" s="10">
        <f t="shared" si="620"/>
        <v>6</v>
      </c>
      <c r="R3759" s="34"/>
      <c r="T3759"/>
      <c r="U3759"/>
      <c r="V3759"/>
      <c r="W3759"/>
      <c r="X3759"/>
      <c r="Y3759"/>
      <c r="Z3759"/>
      <c r="AA3759"/>
      <c r="AB3759"/>
      <c r="AC3759"/>
    </row>
    <row r="3760" spans="1:29" x14ac:dyDescent="0.25">
      <c r="A3760" s="10">
        <f t="shared" si="611"/>
        <v>14</v>
      </c>
      <c r="B3760" s="4">
        <v>42161.583333333336</v>
      </c>
      <c r="C3760" s="2">
        <f>'[2]Hourly BAAL'!B3760</f>
        <v>0</v>
      </c>
      <c r="D3760" s="2">
        <f>'[2]Hourly BAAL'!C3760</f>
        <v>0</v>
      </c>
      <c r="E3760" s="3">
        <f>'[2]Hourly BAAL'!D3760</f>
        <v>0.01</v>
      </c>
      <c r="F3760" s="3">
        <f>'[2]Hourly BAAL'!E3760</f>
        <v>0.08</v>
      </c>
      <c r="G3760" s="31">
        <f t="shared" si="617"/>
        <v>8.2945000000000011</v>
      </c>
      <c r="H3760" s="31">
        <f t="shared" si="612"/>
        <v>140.65600000000003</v>
      </c>
      <c r="I3760" s="37">
        <f t="shared" si="613"/>
        <v>0.01</v>
      </c>
      <c r="J3760" s="37">
        <f t="shared" si="614"/>
        <v>0.08</v>
      </c>
      <c r="K3760" s="14">
        <f t="shared" si="618"/>
        <v>11.894500000000001</v>
      </c>
      <c r="L3760" s="14">
        <f t="shared" si="619"/>
        <v>140.65600000000003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15"/>
        <v>1.9790410373594981E-5</v>
      </c>
      <c r="P3760" s="41">
        <f t="shared" si="616"/>
        <v>2.0837580284747381E-4</v>
      </c>
      <c r="Q3760" s="10">
        <f t="shared" si="620"/>
        <v>6</v>
      </c>
      <c r="R3760" s="34"/>
      <c r="T3760"/>
      <c r="U3760"/>
      <c r="V3760"/>
      <c r="W3760"/>
      <c r="X3760"/>
      <c r="Y3760"/>
      <c r="Z3760"/>
      <c r="AA3760"/>
      <c r="AB3760"/>
      <c r="AC3760"/>
    </row>
    <row r="3761" spans="1:29" x14ac:dyDescent="0.25">
      <c r="A3761" s="10">
        <f t="shared" si="611"/>
        <v>15</v>
      </c>
      <c r="B3761" s="4">
        <v>42161.625</v>
      </c>
      <c r="C3761" s="2">
        <f>'[2]Hourly BAAL'!B3761</f>
        <v>0</v>
      </c>
      <c r="D3761" s="2">
        <f>'[2]Hourly BAAL'!C3761</f>
        <v>0</v>
      </c>
      <c r="E3761" s="3">
        <f>'[2]Hourly BAAL'!D3761</f>
        <v>0.01</v>
      </c>
      <c r="F3761" s="3">
        <f>'[2]Hourly BAAL'!E3761</f>
        <v>0.15</v>
      </c>
      <c r="G3761" s="31">
        <f t="shared" si="617"/>
        <v>8.2945000000000011</v>
      </c>
      <c r="H3761" s="31">
        <f t="shared" si="612"/>
        <v>263.73</v>
      </c>
      <c r="I3761" s="37">
        <f t="shared" si="613"/>
        <v>0.01</v>
      </c>
      <c r="J3761" s="37">
        <f t="shared" si="614"/>
        <v>0.15</v>
      </c>
      <c r="K3761" s="14">
        <f t="shared" si="618"/>
        <v>11.894500000000001</v>
      </c>
      <c r="L3761" s="14">
        <f t="shared" si="619"/>
        <v>263.73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15"/>
        <v>1.9790410373594981E-5</v>
      </c>
      <c r="P3761" s="41">
        <f t="shared" si="616"/>
        <v>5.6941739435064211E-4</v>
      </c>
      <c r="Q3761" s="10">
        <f t="shared" si="620"/>
        <v>6</v>
      </c>
      <c r="R3761" s="34"/>
      <c r="T3761"/>
      <c r="U3761"/>
      <c r="V3761"/>
      <c r="W3761"/>
      <c r="X3761"/>
      <c r="Y3761"/>
      <c r="Z3761"/>
      <c r="AA3761"/>
      <c r="AB3761"/>
      <c r="AC3761"/>
    </row>
    <row r="3762" spans="1:29" x14ac:dyDescent="0.25">
      <c r="A3762" s="10">
        <f t="shared" si="611"/>
        <v>16</v>
      </c>
      <c r="B3762" s="4">
        <v>42161.666666666664</v>
      </c>
      <c r="C3762" s="2">
        <f>'[2]Hourly BAAL'!B3762</f>
        <v>0.51744000000000001</v>
      </c>
      <c r="D3762" s="2">
        <f>'[2]Hourly BAAL'!C3762</f>
        <v>1.5121199999999999</v>
      </c>
      <c r="E3762" s="3">
        <f>'[2]Hourly BAAL'!D3762</f>
        <v>0.01</v>
      </c>
      <c r="F3762" s="3">
        <f>'[2]Hourly BAAL'!E3762</f>
        <v>0.24</v>
      </c>
      <c r="G3762" s="31">
        <f t="shared" si="617"/>
        <v>7.7770600000000014</v>
      </c>
      <c r="H3762" s="31">
        <f t="shared" si="612"/>
        <v>420.45588000000009</v>
      </c>
      <c r="I3762" s="37">
        <f t="shared" si="613"/>
        <v>0.01</v>
      </c>
      <c r="J3762" s="37">
        <f t="shared" si="614"/>
        <v>0.24</v>
      </c>
      <c r="K3762" s="14">
        <f t="shared" si="618"/>
        <v>11.894500000000001</v>
      </c>
      <c r="L3762" s="14">
        <f t="shared" si="619"/>
        <v>312.95960000000002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15"/>
        <v>1.4629143509340367E-5</v>
      </c>
      <c r="P3762" s="41">
        <f t="shared" si="616"/>
        <v>5.8144370424407122E-4</v>
      </c>
      <c r="Q3762" s="10">
        <f t="shared" si="620"/>
        <v>6</v>
      </c>
      <c r="R3762" s="34"/>
      <c r="T3762"/>
      <c r="U3762"/>
      <c r="V3762"/>
      <c r="W3762"/>
      <c r="X3762"/>
      <c r="Y3762"/>
      <c r="Z3762"/>
      <c r="AA3762"/>
      <c r="AB3762"/>
      <c r="AC3762"/>
    </row>
    <row r="3763" spans="1:29" x14ac:dyDescent="0.25">
      <c r="A3763" s="10">
        <f t="shared" si="611"/>
        <v>17</v>
      </c>
      <c r="B3763" s="4">
        <v>42161.708333333336</v>
      </c>
      <c r="C3763" s="2">
        <f>'[2]Hourly BAAL'!B3763</f>
        <v>2.8298399999999999</v>
      </c>
      <c r="D3763" s="2">
        <f>'[2]Hourly BAAL'!C3763</f>
        <v>37.512599999999999</v>
      </c>
      <c r="E3763" s="3">
        <f>'[2]Hourly BAAL'!D3763</f>
        <v>0.02</v>
      </c>
      <c r="F3763" s="3">
        <f>'[2]Hourly BAAL'!E3763</f>
        <v>0.24</v>
      </c>
      <c r="G3763" s="31">
        <f t="shared" si="617"/>
        <v>13.759160000000001</v>
      </c>
      <c r="H3763" s="31">
        <f t="shared" si="612"/>
        <v>384.45540000000005</v>
      </c>
      <c r="I3763" s="37">
        <f t="shared" si="613"/>
        <v>0.02</v>
      </c>
      <c r="J3763" s="37">
        <f t="shared" si="614"/>
        <v>0.24</v>
      </c>
      <c r="K3763" s="14">
        <f t="shared" si="618"/>
        <v>20.189000000000004</v>
      </c>
      <c r="L3763" s="14">
        <f t="shared" si="619"/>
        <v>312.95960000000002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15"/>
        <v>1.3727390433313254E-5</v>
      </c>
      <c r="P3763" s="41">
        <f t="shared" si="616"/>
        <v>1.3230566055017384E-5</v>
      </c>
      <c r="Q3763" s="10">
        <f t="shared" si="620"/>
        <v>6</v>
      </c>
      <c r="R3763" s="34"/>
      <c r="T3763"/>
      <c r="U3763"/>
      <c r="V3763"/>
      <c r="W3763"/>
      <c r="X3763"/>
      <c r="Y3763"/>
      <c r="Z3763"/>
      <c r="AA3763"/>
      <c r="AB3763"/>
      <c r="AC3763"/>
    </row>
    <row r="3764" spans="1:29" x14ac:dyDescent="0.25">
      <c r="A3764" s="10">
        <f t="shared" si="611"/>
        <v>18</v>
      </c>
      <c r="B3764" s="4">
        <v>42161.75</v>
      </c>
      <c r="C3764" s="2">
        <f>'[2]Hourly BAAL'!B3764</f>
        <v>0</v>
      </c>
      <c r="D3764" s="2">
        <f>'[2]Hourly BAAL'!C3764</f>
        <v>2.8124400000000098</v>
      </c>
      <c r="E3764" s="3">
        <f>'[2]Hourly BAAL'!D3764</f>
        <v>0.02</v>
      </c>
      <c r="F3764" s="3">
        <f>'[2]Hourly BAAL'!E3764</f>
        <v>0.18</v>
      </c>
      <c r="G3764" s="31">
        <f t="shared" si="617"/>
        <v>16.589000000000002</v>
      </c>
      <c r="H3764" s="31">
        <f t="shared" si="612"/>
        <v>313.66356000000002</v>
      </c>
      <c r="I3764" s="37">
        <f t="shared" si="613"/>
        <v>0.02</v>
      </c>
      <c r="J3764" s="37">
        <f t="shared" si="614"/>
        <v>0.18</v>
      </c>
      <c r="K3764" s="14">
        <f t="shared" si="618"/>
        <v>20.189000000000004</v>
      </c>
      <c r="L3764" s="14">
        <f t="shared" si="619"/>
        <v>312.95960000000002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15"/>
        <v>5.0648214091020797E-5</v>
      </c>
      <c r="P3764" s="41">
        <f t="shared" si="616"/>
        <v>5.4735694857552741E-4</v>
      </c>
      <c r="Q3764" s="10">
        <f t="shared" si="620"/>
        <v>6</v>
      </c>
      <c r="R3764" s="34"/>
      <c r="T3764"/>
      <c r="U3764"/>
      <c r="V3764"/>
      <c r="W3764"/>
      <c r="X3764"/>
      <c r="Y3764"/>
      <c r="Z3764"/>
      <c r="AA3764"/>
      <c r="AB3764"/>
      <c r="AC3764"/>
    </row>
    <row r="3765" spans="1:29" x14ac:dyDescent="0.25">
      <c r="A3765" s="10">
        <f t="shared" si="611"/>
        <v>19</v>
      </c>
      <c r="B3765" s="4">
        <v>42161.791666666664</v>
      </c>
      <c r="C3765" s="2">
        <f>'[2]Hourly BAAL'!B3765</f>
        <v>2.3513999999999999</v>
      </c>
      <c r="D3765" s="2">
        <f>'[2]Hourly BAAL'!C3765</f>
        <v>183.34716</v>
      </c>
      <c r="E3765" s="3">
        <f>'[2]Hourly BAAL'!D3765</f>
        <v>0.02</v>
      </c>
      <c r="F3765" s="3">
        <f>'[2]Hourly BAAL'!E3765</f>
        <v>0.22</v>
      </c>
      <c r="G3765" s="31">
        <f t="shared" si="617"/>
        <v>14.237600000000002</v>
      </c>
      <c r="H3765" s="31">
        <f t="shared" si="612"/>
        <v>203.45684000000008</v>
      </c>
      <c r="I3765" s="37">
        <f t="shared" si="613"/>
        <v>0.02</v>
      </c>
      <c r="J3765" s="37">
        <f t="shared" si="614"/>
        <v>0.22</v>
      </c>
      <c r="K3765" s="14">
        <f t="shared" si="618"/>
        <v>20.189000000000004</v>
      </c>
      <c r="L3765" s="14">
        <f t="shared" si="619"/>
        <v>312.95960000000002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15"/>
        <v>1.8334370261452094E-5</v>
      </c>
      <c r="P3765" s="41">
        <f t="shared" si="616"/>
        <v>6.6355481332300483E-3</v>
      </c>
      <c r="Q3765" s="10">
        <f t="shared" si="620"/>
        <v>6</v>
      </c>
      <c r="R3765" s="34"/>
      <c r="T3765"/>
      <c r="U3765"/>
      <c r="V3765"/>
      <c r="W3765"/>
      <c r="X3765"/>
      <c r="Y3765"/>
      <c r="Z3765"/>
      <c r="AA3765"/>
      <c r="AB3765"/>
      <c r="AC3765"/>
    </row>
    <row r="3766" spans="1:29" x14ac:dyDescent="0.25">
      <c r="A3766" s="10">
        <f t="shared" si="611"/>
        <v>20</v>
      </c>
      <c r="B3766" s="4">
        <v>42161.833333333336</v>
      </c>
      <c r="C3766" s="2">
        <f>'[2]Hourly BAAL'!B3766</f>
        <v>9.5648400000000002</v>
      </c>
      <c r="D3766" s="2">
        <f>'[2]Hourly BAAL'!C3766</f>
        <v>82.128720000000001</v>
      </c>
      <c r="E3766" s="3">
        <f>'[2]Hourly BAAL'!D3766</f>
        <v>0.03</v>
      </c>
      <c r="F3766" s="3">
        <f>'[2]Hourly BAAL'!E3766</f>
        <v>0.13</v>
      </c>
      <c r="G3766" s="31">
        <f t="shared" si="617"/>
        <v>15.318660000000001</v>
      </c>
      <c r="H3766" s="31">
        <f t="shared" si="612"/>
        <v>146.43728000000004</v>
      </c>
      <c r="I3766" s="37">
        <f t="shared" si="613"/>
        <v>0.03</v>
      </c>
      <c r="J3766" s="37">
        <f t="shared" si="614"/>
        <v>0.13</v>
      </c>
      <c r="K3766" s="14">
        <f t="shared" si="618"/>
        <v>28.483500000000003</v>
      </c>
      <c r="L3766" s="14">
        <f t="shared" si="619"/>
        <v>228.56600000000003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15"/>
        <v>1.0180583586854678E-7</v>
      </c>
      <c r="P3766" s="41">
        <f t="shared" si="616"/>
        <v>8.0747831081527893E-4</v>
      </c>
      <c r="Q3766" s="10">
        <f t="shared" si="620"/>
        <v>6</v>
      </c>
      <c r="R3766" s="34"/>
      <c r="T3766"/>
      <c r="U3766"/>
      <c r="V3766"/>
      <c r="W3766"/>
      <c r="X3766"/>
      <c r="Y3766"/>
      <c r="Z3766"/>
      <c r="AA3766"/>
      <c r="AB3766"/>
      <c r="AC3766"/>
    </row>
    <row r="3767" spans="1:29" x14ac:dyDescent="0.25">
      <c r="A3767" s="10">
        <f t="shared" si="611"/>
        <v>21</v>
      </c>
      <c r="B3767" s="4">
        <v>42161.875</v>
      </c>
      <c r="C3767" s="2">
        <f>'[2]Hourly BAAL'!B3767</f>
        <v>8.9462399999999995</v>
      </c>
      <c r="D3767" s="2">
        <f>'[2]Hourly BAAL'!C3767</f>
        <v>0</v>
      </c>
      <c r="E3767" s="3">
        <f>'[2]Hourly BAAL'!D3767</f>
        <v>0.03</v>
      </c>
      <c r="F3767" s="3">
        <f>'[2]Hourly BAAL'!E3767</f>
        <v>0.09</v>
      </c>
      <c r="G3767" s="31">
        <f t="shared" si="617"/>
        <v>15.937260000000002</v>
      </c>
      <c r="H3767" s="31">
        <f t="shared" si="612"/>
        <v>158.23800000000003</v>
      </c>
      <c r="I3767" s="37">
        <f t="shared" si="613"/>
        <v>0.03</v>
      </c>
      <c r="J3767" s="37">
        <f t="shared" si="614"/>
        <v>0.09</v>
      </c>
      <c r="K3767" s="14">
        <f t="shared" si="618"/>
        <v>28.483500000000003</v>
      </c>
      <c r="L3767" s="14">
        <f t="shared" si="619"/>
        <v>158.23800000000003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15"/>
        <v>1.1339389047530618E-6</v>
      </c>
      <c r="P3767" s="41">
        <f t="shared" si="616"/>
        <v>2.1667257660914525E-4</v>
      </c>
      <c r="Q3767" s="10">
        <f t="shared" si="620"/>
        <v>6</v>
      </c>
      <c r="R3767" s="34"/>
      <c r="T3767"/>
      <c r="U3767"/>
      <c r="V3767"/>
      <c r="W3767"/>
      <c r="X3767"/>
      <c r="Y3767"/>
      <c r="Z3767"/>
      <c r="AA3767"/>
      <c r="AB3767"/>
      <c r="AC3767"/>
    </row>
    <row r="3768" spans="1:29" x14ac:dyDescent="0.25">
      <c r="A3768" s="10">
        <f t="shared" si="611"/>
        <v>22</v>
      </c>
      <c r="B3768" s="4">
        <v>42161.916666666664</v>
      </c>
      <c r="C3768" s="2">
        <f>'[2]Hourly BAAL'!B3768</f>
        <v>3.4026000000000001</v>
      </c>
      <c r="D3768" s="2">
        <f>'[2]Hourly BAAL'!C3768</f>
        <v>0</v>
      </c>
      <c r="E3768" s="3">
        <f>'[2]Hourly BAAL'!D3768</f>
        <v>0.03</v>
      </c>
      <c r="F3768" s="3">
        <f>'[2]Hourly BAAL'!E3768</f>
        <v>7.0000000000000007E-2</v>
      </c>
      <c r="G3768" s="31">
        <f t="shared" si="617"/>
        <v>21.480900000000002</v>
      </c>
      <c r="H3768" s="31">
        <f t="shared" si="612"/>
        <v>123.07400000000003</v>
      </c>
      <c r="I3768" s="37">
        <f t="shared" si="613"/>
        <v>0.03</v>
      </c>
      <c r="J3768" s="37">
        <f t="shared" si="614"/>
        <v>7.0000000000000007E-2</v>
      </c>
      <c r="K3768" s="14">
        <f t="shared" si="618"/>
        <v>28.483500000000003</v>
      </c>
      <c r="L3768" s="14">
        <f t="shared" si="619"/>
        <v>123.07400000000003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15"/>
        <v>6.0037374739439249E-5</v>
      </c>
      <c r="P3768" s="41">
        <f t="shared" si="616"/>
        <v>1.2762917373755416E-4</v>
      </c>
      <c r="Q3768" s="10">
        <f t="shared" si="620"/>
        <v>6</v>
      </c>
      <c r="R3768" s="34"/>
      <c r="T3768"/>
      <c r="U3768"/>
      <c r="V3768"/>
      <c r="W3768"/>
      <c r="X3768"/>
      <c r="Y3768"/>
      <c r="Z3768"/>
      <c r="AA3768"/>
      <c r="AB3768"/>
      <c r="AC3768"/>
    </row>
    <row r="3769" spans="1:29" x14ac:dyDescent="0.25">
      <c r="A3769" s="10">
        <f t="shared" si="611"/>
        <v>23</v>
      </c>
      <c r="B3769" s="4">
        <v>42161.958333333336</v>
      </c>
      <c r="C3769" s="2">
        <f>'[2]Hourly BAAL'!B3769</f>
        <v>5.1958799999999998</v>
      </c>
      <c r="D3769" s="2">
        <f>'[2]Hourly BAAL'!C3769</f>
        <v>83.242800000000003</v>
      </c>
      <c r="E3769" s="3">
        <f>'[2]Hourly BAAL'!D3769</f>
        <v>0.04</v>
      </c>
      <c r="F3769" s="3">
        <f>'[2]Hourly BAAL'!E3769</f>
        <v>0.08</v>
      </c>
      <c r="G3769" s="31">
        <f t="shared" si="617"/>
        <v>27.982120000000005</v>
      </c>
      <c r="H3769" s="31">
        <f t="shared" si="612"/>
        <v>57.413200000000032</v>
      </c>
      <c r="I3769" s="37">
        <f t="shared" si="613"/>
        <v>0.04</v>
      </c>
      <c r="J3769" s="37">
        <f t="shared" si="614"/>
        <v>0.08</v>
      </c>
      <c r="K3769" s="14">
        <f t="shared" si="618"/>
        <v>36.778000000000006</v>
      </c>
      <c r="L3769" s="14">
        <f t="shared" si="619"/>
        <v>140.6560000000000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15"/>
        <v>6.0246637612537562E-5</v>
      </c>
      <c r="P3769" s="41">
        <f t="shared" si="616"/>
        <v>1.0830838384711049E-3</v>
      </c>
      <c r="Q3769" s="10">
        <f t="shared" si="620"/>
        <v>6</v>
      </c>
      <c r="R3769" s="34"/>
      <c r="T3769"/>
      <c r="U3769"/>
      <c r="V3769"/>
      <c r="W3769"/>
      <c r="X3769"/>
      <c r="Y3769"/>
      <c r="Z3769"/>
      <c r="AA3769"/>
      <c r="AB3769"/>
      <c r="AC3769"/>
    </row>
    <row r="3770" spans="1:29" x14ac:dyDescent="0.25">
      <c r="A3770" s="10">
        <f t="shared" si="611"/>
        <v>0</v>
      </c>
      <c r="B3770" s="1">
        <v>42162</v>
      </c>
      <c r="C3770" s="2">
        <f>'[2]Hourly BAAL'!B3770</f>
        <v>0</v>
      </c>
      <c r="D3770" s="2">
        <f>'[2]Hourly BAAL'!C3770</f>
        <v>0</v>
      </c>
      <c r="E3770" s="3">
        <f>'[2]Hourly BAAL'!D3770</f>
        <v>0.04</v>
      </c>
      <c r="F3770" s="3">
        <f>'[2]Hourly BAAL'!E3770</f>
        <v>0.04</v>
      </c>
      <c r="G3770" s="31">
        <f t="shared" si="617"/>
        <v>33.178000000000004</v>
      </c>
      <c r="H3770" s="31">
        <f t="shared" si="612"/>
        <v>70.328000000000017</v>
      </c>
      <c r="I3770" s="37">
        <f t="shared" si="613"/>
        <v>0.04</v>
      </c>
      <c r="J3770" s="37">
        <f t="shared" si="614"/>
        <v>0.04</v>
      </c>
      <c r="K3770" s="14">
        <f t="shared" si="618"/>
        <v>36.778000000000006</v>
      </c>
      <c r="L3770" s="14">
        <f t="shared" si="619"/>
        <v>70.328000000000017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15"/>
        <v>1.9673199028881645E-4</v>
      </c>
      <c r="P3770" s="41">
        <f t="shared" si="616"/>
        <v>9.0537502216043482E-5</v>
      </c>
      <c r="Q3770" s="10">
        <f t="shared" si="620"/>
        <v>6</v>
      </c>
      <c r="R3770" s="34"/>
      <c r="T3770"/>
      <c r="U3770"/>
      <c r="V3770"/>
      <c r="W3770"/>
      <c r="X3770"/>
      <c r="Y3770"/>
      <c r="Z3770"/>
      <c r="AA3770"/>
      <c r="AB3770"/>
      <c r="AC3770"/>
    </row>
    <row r="3771" spans="1:29" x14ac:dyDescent="0.25">
      <c r="A3771" s="10">
        <f t="shared" si="611"/>
        <v>1</v>
      </c>
      <c r="B3771" s="4">
        <v>42162.041666666664</v>
      </c>
      <c r="C3771" s="2">
        <f>'[2]Hourly BAAL'!B3771</f>
        <v>0</v>
      </c>
      <c r="D3771" s="2">
        <f>'[2]Hourly BAAL'!C3771</f>
        <v>0</v>
      </c>
      <c r="E3771" s="3">
        <f>'[2]Hourly BAAL'!D3771</f>
        <v>0.04</v>
      </c>
      <c r="F3771" s="3">
        <f>'[2]Hourly BAAL'!E3771</f>
        <v>0.05</v>
      </c>
      <c r="G3771" s="31">
        <f t="shared" si="617"/>
        <v>33.178000000000004</v>
      </c>
      <c r="H3771" s="31">
        <f t="shared" si="612"/>
        <v>87.910000000000025</v>
      </c>
      <c r="I3771" s="37">
        <f t="shared" si="613"/>
        <v>0.04</v>
      </c>
      <c r="J3771" s="37">
        <f t="shared" si="614"/>
        <v>0.05</v>
      </c>
      <c r="K3771" s="14">
        <f t="shared" si="618"/>
        <v>36.778000000000006</v>
      </c>
      <c r="L3771" s="14">
        <f t="shared" si="619"/>
        <v>87.910000000000025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15"/>
        <v>1.9673199028881645E-4</v>
      </c>
      <c r="P3771" s="41">
        <f t="shared" si="616"/>
        <v>1.3567197599657999E-4</v>
      </c>
      <c r="Q3771" s="10">
        <f t="shared" si="620"/>
        <v>6</v>
      </c>
      <c r="R3771" s="34"/>
      <c r="T3771"/>
      <c r="U3771"/>
      <c r="V3771"/>
      <c r="W3771"/>
      <c r="X3771"/>
      <c r="Y3771"/>
      <c r="Z3771"/>
      <c r="AA3771"/>
      <c r="AB3771"/>
      <c r="AC3771"/>
    </row>
    <row r="3772" spans="1:29" x14ac:dyDescent="0.25">
      <c r="A3772" s="10">
        <f t="shared" si="611"/>
        <v>2</v>
      </c>
      <c r="B3772" s="4">
        <v>42162.083333333336</v>
      </c>
      <c r="C3772" s="2">
        <f>'[2]Hourly BAAL'!B3772</f>
        <v>14.94828</v>
      </c>
      <c r="D3772" s="2">
        <f>'[2]Hourly BAAL'!C3772</f>
        <v>0</v>
      </c>
      <c r="E3772" s="3">
        <f>'[2]Hourly BAAL'!D3772</f>
        <v>0.08</v>
      </c>
      <c r="F3772" s="3">
        <f>'[2]Hourly BAAL'!E3772</f>
        <v>0.08</v>
      </c>
      <c r="G3772" s="31">
        <f t="shared" si="617"/>
        <v>51.407720000000012</v>
      </c>
      <c r="H3772" s="31">
        <f t="shared" si="612"/>
        <v>140.65600000000003</v>
      </c>
      <c r="I3772" s="37">
        <f t="shared" si="613"/>
        <v>0.08</v>
      </c>
      <c r="J3772" s="37">
        <f t="shared" si="614"/>
        <v>0.08</v>
      </c>
      <c r="K3772" s="14">
        <f t="shared" si="618"/>
        <v>69.956000000000003</v>
      </c>
      <c r="L3772" s="14">
        <f t="shared" si="619"/>
        <v>140.65600000000003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15"/>
        <v>8.258624024571316E-6</v>
      </c>
      <c r="P3772" s="41">
        <f t="shared" si="616"/>
        <v>2.0837580284747381E-4</v>
      </c>
      <c r="Q3772" s="10">
        <f t="shared" si="620"/>
        <v>6</v>
      </c>
      <c r="R3772" s="34"/>
      <c r="T3772"/>
      <c r="U3772"/>
      <c r="V3772"/>
      <c r="W3772"/>
      <c r="X3772"/>
      <c r="Y3772"/>
      <c r="Z3772"/>
      <c r="AA3772"/>
      <c r="AB3772"/>
      <c r="AC3772"/>
    </row>
    <row r="3773" spans="1:29" x14ac:dyDescent="0.25">
      <c r="A3773" s="10">
        <f t="shared" si="611"/>
        <v>3</v>
      </c>
      <c r="B3773" s="4">
        <v>42162.125</v>
      </c>
      <c r="C3773" s="2">
        <f>'[2]Hourly BAAL'!B3773</f>
        <v>19.528079999999999</v>
      </c>
      <c r="D3773" s="2">
        <f>'[2]Hourly BAAL'!C3773</f>
        <v>0</v>
      </c>
      <c r="E3773" s="3">
        <f>'[2]Hourly BAAL'!D3773</f>
        <v>7.0000000000000007E-2</v>
      </c>
      <c r="F3773" s="3">
        <f>'[2]Hourly BAAL'!E3773</f>
        <v>7.0000000000000007E-2</v>
      </c>
      <c r="G3773" s="31">
        <f t="shared" si="617"/>
        <v>38.533420000000007</v>
      </c>
      <c r="H3773" s="31">
        <f t="shared" si="612"/>
        <v>123.07400000000003</v>
      </c>
      <c r="I3773" s="37">
        <f t="shared" si="613"/>
        <v>7.0000000000000007E-2</v>
      </c>
      <c r="J3773" s="37">
        <f t="shared" si="614"/>
        <v>7.0000000000000007E-2</v>
      </c>
      <c r="K3773" s="14">
        <f t="shared" si="618"/>
        <v>61.661500000000011</v>
      </c>
      <c r="L3773" s="14">
        <f t="shared" si="619"/>
        <v>123.0740000000000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15"/>
        <v>7.1416227097239367E-6</v>
      </c>
      <c r="P3773" s="41">
        <f t="shared" si="616"/>
        <v>1.2762917373755416E-4</v>
      </c>
      <c r="Q3773" s="10">
        <f t="shared" si="620"/>
        <v>6</v>
      </c>
      <c r="R3773" s="34"/>
      <c r="T3773"/>
      <c r="U3773"/>
      <c r="V3773"/>
      <c r="W3773"/>
      <c r="X3773"/>
      <c r="Y3773"/>
      <c r="Z3773"/>
      <c r="AA3773"/>
      <c r="AB3773"/>
      <c r="AC3773"/>
    </row>
    <row r="3774" spans="1:29" x14ac:dyDescent="0.25">
      <c r="A3774" s="10">
        <f t="shared" si="611"/>
        <v>4</v>
      </c>
      <c r="B3774" s="4">
        <v>42162.166666666664</v>
      </c>
      <c r="C3774" s="2">
        <f>'[2]Hourly BAAL'!B3774</f>
        <v>26.754000000000001</v>
      </c>
      <c r="D3774" s="2">
        <f>'[2]Hourly BAAL'!C3774</f>
        <v>26.768879999999999</v>
      </c>
      <c r="E3774" s="3">
        <f>'[2]Hourly BAAL'!D3774</f>
        <v>0.08</v>
      </c>
      <c r="F3774" s="3">
        <f>'[2]Hourly BAAL'!E3774</f>
        <v>0.15</v>
      </c>
      <c r="G3774" s="31">
        <f t="shared" si="617"/>
        <v>39.602000000000004</v>
      </c>
      <c r="H3774" s="31">
        <f t="shared" si="612"/>
        <v>236.96112000000002</v>
      </c>
      <c r="I3774" s="37">
        <f t="shared" si="613"/>
        <v>0.08</v>
      </c>
      <c r="J3774" s="37">
        <f t="shared" si="614"/>
        <v>0.15</v>
      </c>
      <c r="K3774" s="14">
        <f t="shared" si="618"/>
        <v>69.956000000000003</v>
      </c>
      <c r="L3774" s="14">
        <f t="shared" si="619"/>
        <v>263.73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15"/>
        <v>1.2903616118331619E-4</v>
      </c>
      <c r="P3774" s="41">
        <f t="shared" si="616"/>
        <v>7.4603058789517014E-5</v>
      </c>
      <c r="Q3774" s="10">
        <f t="shared" si="620"/>
        <v>6</v>
      </c>
      <c r="R3774" s="34"/>
      <c r="T3774"/>
      <c r="U3774"/>
      <c r="V3774"/>
      <c r="W3774"/>
      <c r="X3774"/>
      <c r="Y3774"/>
      <c r="Z3774"/>
      <c r="AA3774"/>
      <c r="AB3774"/>
      <c r="AC3774"/>
    </row>
    <row r="3775" spans="1:29" x14ac:dyDescent="0.25">
      <c r="A3775" s="10">
        <f t="shared" si="611"/>
        <v>5</v>
      </c>
      <c r="B3775" s="4">
        <v>42162.208333333336</v>
      </c>
      <c r="C3775" s="2">
        <f>'[2]Hourly BAAL'!B3775</f>
        <v>1.0638000000000001</v>
      </c>
      <c r="D3775" s="2">
        <f>'[2]Hourly BAAL'!C3775</f>
        <v>0</v>
      </c>
      <c r="E3775" s="3">
        <f>'[2]Hourly BAAL'!D3775</f>
        <v>0.05</v>
      </c>
      <c r="F3775" s="3">
        <f>'[2]Hourly BAAL'!E3775</f>
        <v>0.12</v>
      </c>
      <c r="G3775" s="31">
        <f t="shared" si="617"/>
        <v>40.408700000000003</v>
      </c>
      <c r="H3775" s="31">
        <f t="shared" si="612"/>
        <v>210.98400000000004</v>
      </c>
      <c r="I3775" s="37">
        <f t="shared" si="613"/>
        <v>0.05</v>
      </c>
      <c r="J3775" s="37">
        <f t="shared" si="614"/>
        <v>0.12</v>
      </c>
      <c r="K3775" s="14">
        <f t="shared" si="618"/>
        <v>45.072500000000005</v>
      </c>
      <c r="L3775" s="14">
        <f t="shared" si="619"/>
        <v>210.98400000000004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15"/>
        <v>1.6521743716156856E-4</v>
      </c>
      <c r="P3775" s="41">
        <f t="shared" si="616"/>
        <v>3.6614499290164268E-4</v>
      </c>
      <c r="Q3775" s="10">
        <f t="shared" si="620"/>
        <v>6</v>
      </c>
      <c r="R3775" s="34"/>
      <c r="T3775"/>
      <c r="U3775"/>
      <c r="V3775"/>
      <c r="W3775"/>
      <c r="X3775"/>
      <c r="Y3775"/>
      <c r="Z3775"/>
      <c r="AA3775"/>
      <c r="AB3775"/>
      <c r="AC3775"/>
    </row>
    <row r="3776" spans="1:29" x14ac:dyDescent="0.25">
      <c r="A3776" s="10">
        <f t="shared" si="611"/>
        <v>6</v>
      </c>
      <c r="B3776" s="4">
        <v>42162.25</v>
      </c>
      <c r="C3776" s="2">
        <f>'[2]Hourly BAAL'!B3776</f>
        <v>0</v>
      </c>
      <c r="D3776" s="2">
        <f>'[2]Hourly BAAL'!C3776</f>
        <v>103.54931999999999</v>
      </c>
      <c r="E3776" s="3">
        <f>'[2]Hourly BAAL'!D3776</f>
        <v>0.05</v>
      </c>
      <c r="F3776" s="3">
        <f>'[2]Hourly BAAL'!E3776</f>
        <v>0.15</v>
      </c>
      <c r="G3776" s="31">
        <f t="shared" si="617"/>
        <v>41.472500000000004</v>
      </c>
      <c r="H3776" s="31">
        <f t="shared" si="612"/>
        <v>160.18068000000002</v>
      </c>
      <c r="I3776" s="37">
        <f t="shared" si="613"/>
        <v>0.05</v>
      </c>
      <c r="J3776" s="37">
        <f t="shared" si="614"/>
        <v>0.15</v>
      </c>
      <c r="K3776" s="14">
        <f t="shared" si="618"/>
        <v>45.072500000000005</v>
      </c>
      <c r="L3776" s="14">
        <f t="shared" si="619"/>
        <v>263.73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15"/>
        <v>1.99833002650499E-4</v>
      </c>
      <c r="P3776" s="41">
        <f t="shared" si="616"/>
        <v>1.2272834962842897E-3</v>
      </c>
      <c r="Q3776" s="10">
        <f t="shared" si="620"/>
        <v>6</v>
      </c>
      <c r="R3776" s="34"/>
      <c r="T3776"/>
      <c r="U3776"/>
      <c r="V3776"/>
      <c r="W3776"/>
      <c r="X3776"/>
      <c r="Y3776"/>
      <c r="Z3776"/>
      <c r="AA3776"/>
      <c r="AB3776"/>
      <c r="AC3776"/>
    </row>
    <row r="3777" spans="1:29" x14ac:dyDescent="0.25">
      <c r="A3777" s="10">
        <f t="shared" si="611"/>
        <v>7</v>
      </c>
      <c r="B3777" s="4">
        <v>42162.291666666664</v>
      </c>
      <c r="C3777" s="2">
        <f>'[2]Hourly BAAL'!B3777</f>
        <v>0</v>
      </c>
      <c r="D3777" s="2">
        <f>'[2]Hourly BAAL'!C3777</f>
        <v>45.476039999999998</v>
      </c>
      <c r="E3777" s="3">
        <f>'[2]Hourly BAAL'!D3777</f>
        <v>0.06</v>
      </c>
      <c r="F3777" s="3">
        <f>'[2]Hourly BAAL'!E3777</f>
        <v>0.1</v>
      </c>
      <c r="G3777" s="31">
        <f t="shared" si="617"/>
        <v>49.767000000000003</v>
      </c>
      <c r="H3777" s="31">
        <f t="shared" si="612"/>
        <v>130.34396000000004</v>
      </c>
      <c r="I3777" s="37">
        <f t="shared" si="613"/>
        <v>0.06</v>
      </c>
      <c r="J3777" s="37">
        <f t="shared" si="614"/>
        <v>0.1</v>
      </c>
      <c r="K3777" s="14">
        <f t="shared" si="618"/>
        <v>53.367000000000004</v>
      </c>
      <c r="L3777" s="14">
        <f t="shared" si="619"/>
        <v>175.8200000000000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15"/>
        <v>4.4252112757579593E-4</v>
      </c>
      <c r="P3777" s="41">
        <f t="shared" si="616"/>
        <v>2.0815421819259877E-5</v>
      </c>
      <c r="Q3777" s="10">
        <f t="shared" si="620"/>
        <v>6</v>
      </c>
      <c r="R3777" s="34"/>
      <c r="T3777"/>
      <c r="U3777"/>
      <c r="V3777"/>
      <c r="W3777"/>
      <c r="X3777"/>
      <c r="Y3777"/>
      <c r="Z3777"/>
      <c r="AA3777"/>
      <c r="AB3777"/>
      <c r="AC3777"/>
    </row>
    <row r="3778" spans="1:29" x14ac:dyDescent="0.25">
      <c r="A3778" s="10">
        <f t="shared" si="611"/>
        <v>8</v>
      </c>
      <c r="B3778" s="4">
        <v>42162.333333333336</v>
      </c>
      <c r="C3778" s="2">
        <f>'[2]Hourly BAAL'!B3778</f>
        <v>23.442</v>
      </c>
      <c r="D3778" s="2">
        <f>'[2]Hourly BAAL'!C3778</f>
        <v>32.18844</v>
      </c>
      <c r="E3778" s="3">
        <f>'[2]Hourly BAAL'!D3778</f>
        <v>0.05</v>
      </c>
      <c r="F3778" s="3">
        <f>'[2]Hourly BAAL'!E3778</f>
        <v>0.08</v>
      </c>
      <c r="G3778" s="31">
        <f t="shared" si="617"/>
        <v>18.030500000000004</v>
      </c>
      <c r="H3778" s="31">
        <f t="shared" si="612"/>
        <v>108.46756000000003</v>
      </c>
      <c r="I3778" s="37">
        <f t="shared" si="613"/>
        <v>0.05</v>
      </c>
      <c r="J3778" s="37">
        <f t="shared" si="614"/>
        <v>0.08</v>
      </c>
      <c r="K3778" s="14">
        <f t="shared" si="618"/>
        <v>45.072500000000005</v>
      </c>
      <c r="L3778" s="14">
        <f t="shared" si="619"/>
        <v>140.65600000000003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15"/>
        <v>1.9954023856249873E-4</v>
      </c>
      <c r="P3778" s="41">
        <f t="shared" si="616"/>
        <v>1.4995344010079696E-5</v>
      </c>
      <c r="Q3778" s="10">
        <f t="shared" si="620"/>
        <v>6</v>
      </c>
      <c r="R3778" s="34"/>
      <c r="T3778"/>
      <c r="U3778"/>
      <c r="V3778"/>
      <c r="W3778"/>
      <c r="X3778"/>
      <c r="Y3778"/>
      <c r="Z3778"/>
      <c r="AA3778"/>
      <c r="AB3778"/>
      <c r="AC3778"/>
    </row>
    <row r="3779" spans="1:29" x14ac:dyDescent="0.25">
      <c r="A3779" s="10">
        <f t="shared" ref="A3779:A3842" si="621">HOUR(B3779:B10305)</f>
        <v>9</v>
      </c>
      <c r="B3779" s="4">
        <v>42162.375</v>
      </c>
      <c r="C3779" s="2">
        <f>'[2]Hourly BAAL'!B3779</f>
        <v>18.600000000000001</v>
      </c>
      <c r="D3779" s="2">
        <f>'[2]Hourly BAAL'!C3779</f>
        <v>25.83324</v>
      </c>
      <c r="E3779" s="3">
        <f>'[2]Hourly BAAL'!D3779</f>
        <v>0.03</v>
      </c>
      <c r="F3779" s="3">
        <f>'[2]Hourly BAAL'!E3779</f>
        <v>7.0000000000000007E-2</v>
      </c>
      <c r="G3779" s="31">
        <f t="shared" si="617"/>
        <v>6.2835000000000001</v>
      </c>
      <c r="H3779" s="31">
        <f t="shared" ref="H3779:H3842" si="622">IF(D3779="Data Error","Data Error",F3779*F$1-D3779)</f>
        <v>97.240760000000023</v>
      </c>
      <c r="I3779" s="37">
        <f t="shared" ref="I3779:I3842" si="623">IF(C3779="Data Error","Data Error",E3779+IF(AF$8&gt;G3779,ROUND((AF$8-G3779)/E$1,2),0))</f>
        <v>0.03</v>
      </c>
      <c r="J3779" s="37">
        <f t="shared" ref="J3779:J3842" si="624">IF(D3779="Data Error","Data Error",F3779+IF(AG$8&gt;H3779,ROUND((AG$8-H3779)/F$1,2),0))</f>
        <v>7.0000000000000007E-2</v>
      </c>
      <c r="K3779" s="14">
        <f t="shared" si="618"/>
        <v>28.483500000000003</v>
      </c>
      <c r="L3779" s="14">
        <f t="shared" si="619"/>
        <v>123.07400000000003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25">IF(C3779="Data Error","Data Error",(C3779/E$1-INDEX(AM$3:AM$103,MATCH(ROUND(I3779,2),$S$3:$S$103,0),1))^2)</f>
        <v>1.1180699945215161E-4</v>
      </c>
      <c r="P3779" s="41">
        <f t="shared" ref="P3779:P3842" si="626">IF(D3779="Data Error","Data Error",(D3779/F$1-INDEX(AN$3:AN$103,MATCH(ROUND(J3779,2),$S$3:$S$103,0),1))^2)</f>
        <v>1.1530751032314899E-5</v>
      </c>
      <c r="Q3779" s="10">
        <f t="shared" si="620"/>
        <v>6</v>
      </c>
      <c r="R3779" s="34"/>
      <c r="T3779"/>
      <c r="U3779"/>
      <c r="V3779"/>
      <c r="W3779"/>
      <c r="X3779"/>
      <c r="Y3779"/>
      <c r="Z3779"/>
      <c r="AA3779"/>
      <c r="AB3779"/>
      <c r="AC3779"/>
    </row>
    <row r="3780" spans="1:29" x14ac:dyDescent="0.25">
      <c r="A3780" s="10">
        <f t="shared" si="621"/>
        <v>10</v>
      </c>
      <c r="B3780" s="4">
        <v>42162.416666666664</v>
      </c>
      <c r="C3780" s="2">
        <f>'[2]Hourly BAAL'!B3780</f>
        <v>18.799679999999999</v>
      </c>
      <c r="D3780" s="2">
        <f>'[2]Hourly BAAL'!C3780</f>
        <v>0</v>
      </c>
      <c r="E3780" s="3">
        <f>'[2]Hourly BAAL'!D3780</f>
        <v>0.02</v>
      </c>
      <c r="F3780" s="3">
        <f>'[2]Hourly BAAL'!E3780</f>
        <v>0.06</v>
      </c>
      <c r="G3780" s="31">
        <f t="shared" ref="G3780:G3843" si="627">IF(C3780="Data Error","Data Error",E3780*E$1-C3780)</f>
        <v>-2.2106799999999964</v>
      </c>
      <c r="H3780" s="31">
        <f t="shared" si="622"/>
        <v>105.49200000000002</v>
      </c>
      <c r="I3780" s="37">
        <f t="shared" si="623"/>
        <v>0.02</v>
      </c>
      <c r="J3780" s="37">
        <f t="shared" si="624"/>
        <v>0.06</v>
      </c>
      <c r="K3780" s="14">
        <f t="shared" ref="K3780:K3843" si="628">IF(C3780="Data Error","Data Error",IF($AF$5="a.",IFERROR(INDEX(Z:Z,MATCH(I3780,$S:$S,0),1),Z$103),INDEX($BM$110:$BM$133,$A3780+1,1)*AF$11))</f>
        <v>20.189000000000004</v>
      </c>
      <c r="L3780" s="14">
        <f t="shared" ref="L3780:L3843" si="629">IF(D3780="Data Error","Data Error",IF($AF$5="a.",IFERROR(INDEX(AA:AA,MATCH(J3780,$S:$S,0),1),AA$103),INDEX($BM$140:$BM$163,$A3780+1,1)*AG$11))</f>
        <v>105.49200000000002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25"/>
        <v>2.4175523439391806E-4</v>
      </c>
      <c r="P3780" s="41">
        <f t="shared" si="626"/>
        <v>1.2837049570768222E-4</v>
      </c>
      <c r="Q3780" s="10">
        <f t="shared" ref="Q3780:Q3843" si="630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</row>
    <row r="3781" spans="1:29" x14ac:dyDescent="0.25">
      <c r="A3781" s="10">
        <f t="shared" si="621"/>
        <v>11</v>
      </c>
      <c r="B3781" s="4">
        <v>42162.458333333336</v>
      </c>
      <c r="C3781" s="2">
        <f>'[2]Hourly BAAL'!B3781</f>
        <v>15.112439999999999</v>
      </c>
      <c r="D3781" s="2">
        <f>'[2]Hourly BAAL'!C3781</f>
        <v>0</v>
      </c>
      <c r="E3781" s="3">
        <f>'[2]Hourly BAAL'!D3781</f>
        <v>0.02</v>
      </c>
      <c r="F3781" s="3">
        <f>'[2]Hourly BAAL'!E3781</f>
        <v>0.05</v>
      </c>
      <c r="G3781" s="31">
        <f t="shared" si="627"/>
        <v>1.4765600000000028</v>
      </c>
      <c r="H3781" s="31">
        <f t="shared" si="622"/>
        <v>87.910000000000025</v>
      </c>
      <c r="I3781" s="37">
        <f t="shared" si="623"/>
        <v>0.02</v>
      </c>
      <c r="J3781" s="37">
        <f t="shared" si="624"/>
        <v>0.05</v>
      </c>
      <c r="K3781" s="14">
        <f t="shared" si="628"/>
        <v>20.189000000000004</v>
      </c>
      <c r="L3781" s="14">
        <f t="shared" si="629"/>
        <v>87.910000000000025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25"/>
        <v>1.2327830888914253E-4</v>
      </c>
      <c r="P3781" s="41">
        <f t="shared" si="626"/>
        <v>1.3567197599657999E-4</v>
      </c>
      <c r="Q3781" s="10">
        <f t="shared" si="630"/>
        <v>6</v>
      </c>
      <c r="R3781" s="34"/>
      <c r="T3781"/>
      <c r="U3781"/>
      <c r="V3781"/>
      <c r="W3781"/>
      <c r="X3781"/>
      <c r="Y3781"/>
      <c r="Z3781"/>
      <c r="AA3781"/>
      <c r="AB3781"/>
      <c r="AC3781"/>
    </row>
    <row r="3782" spans="1:29" x14ac:dyDescent="0.25">
      <c r="A3782" s="10">
        <f t="shared" si="621"/>
        <v>12</v>
      </c>
      <c r="B3782" s="4">
        <v>42162.5</v>
      </c>
      <c r="C3782" s="2">
        <f>'[2]Hourly BAAL'!B3782</f>
        <v>5.1751199999999997</v>
      </c>
      <c r="D3782" s="2">
        <f>'[2]Hourly BAAL'!C3782</f>
        <v>17.758679999999998</v>
      </c>
      <c r="E3782" s="3">
        <f>'[2]Hourly BAAL'!D3782</f>
        <v>0.01</v>
      </c>
      <c r="F3782" s="3">
        <f>'[2]Hourly BAAL'!E3782</f>
        <v>0.04</v>
      </c>
      <c r="G3782" s="31">
        <f t="shared" si="627"/>
        <v>3.1193800000000014</v>
      </c>
      <c r="H3782" s="31">
        <f t="shared" si="622"/>
        <v>52.569320000000019</v>
      </c>
      <c r="I3782" s="37">
        <f t="shared" si="623"/>
        <v>0.01</v>
      </c>
      <c r="J3782" s="37">
        <f t="shared" si="624"/>
        <v>0.04</v>
      </c>
      <c r="K3782" s="14">
        <f t="shared" si="628"/>
        <v>11.894500000000001</v>
      </c>
      <c r="L3782" s="14">
        <f t="shared" si="629"/>
        <v>70.328000000000017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25"/>
        <v>3.2061672527736292E-6</v>
      </c>
      <c r="P3782" s="41">
        <f t="shared" si="626"/>
        <v>3.4265741973003301E-7</v>
      </c>
      <c r="Q3782" s="10">
        <f t="shared" si="630"/>
        <v>6</v>
      </c>
      <c r="R3782" s="34"/>
      <c r="T3782"/>
      <c r="U3782"/>
      <c r="V3782"/>
      <c r="W3782"/>
      <c r="X3782"/>
      <c r="Y3782"/>
      <c r="Z3782"/>
      <c r="AA3782"/>
      <c r="AB3782"/>
      <c r="AC3782"/>
    </row>
    <row r="3783" spans="1:29" x14ac:dyDescent="0.25">
      <c r="A3783" s="10">
        <f t="shared" si="621"/>
        <v>13</v>
      </c>
      <c r="B3783" s="4">
        <v>42162.541666666664</v>
      </c>
      <c r="C3783" s="2">
        <f>'[2]Hourly BAAL'!B3783</f>
        <v>4.15008</v>
      </c>
      <c r="D3783" s="2">
        <f>'[2]Hourly BAAL'!C3783</f>
        <v>17.07432</v>
      </c>
      <c r="E3783" s="3">
        <f>'[2]Hourly BAAL'!D3783</f>
        <v>0.01</v>
      </c>
      <c r="F3783" s="3">
        <f>'[2]Hourly BAAL'!E3783</f>
        <v>0.04</v>
      </c>
      <c r="G3783" s="31">
        <f t="shared" si="627"/>
        <v>4.1444200000000011</v>
      </c>
      <c r="H3783" s="31">
        <f t="shared" si="622"/>
        <v>53.253680000000017</v>
      </c>
      <c r="I3783" s="37">
        <f t="shared" si="623"/>
        <v>0.01</v>
      </c>
      <c r="J3783" s="37">
        <f t="shared" si="624"/>
        <v>0.04</v>
      </c>
      <c r="K3783" s="14">
        <f t="shared" si="628"/>
        <v>11.894500000000001</v>
      </c>
      <c r="L3783" s="14">
        <f t="shared" si="629"/>
        <v>70.328000000000017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25"/>
        <v>3.0777029860643655E-7</v>
      </c>
      <c r="P3783" s="41">
        <f t="shared" si="626"/>
        <v>3.8467164561871029E-8</v>
      </c>
      <c r="Q3783" s="10">
        <f t="shared" si="630"/>
        <v>6</v>
      </c>
      <c r="R3783" s="34"/>
      <c r="T3783"/>
      <c r="U3783"/>
      <c r="V3783"/>
      <c r="W3783"/>
      <c r="X3783"/>
      <c r="Y3783"/>
      <c r="Z3783"/>
      <c r="AA3783"/>
      <c r="AB3783"/>
      <c r="AC3783"/>
    </row>
    <row r="3784" spans="1:29" x14ac:dyDescent="0.25">
      <c r="A3784" s="10">
        <f t="shared" si="621"/>
        <v>14</v>
      </c>
      <c r="B3784" s="4">
        <v>42162.583333333336</v>
      </c>
      <c r="C3784" s="2">
        <f>'[2]Hourly BAAL'!B3784</f>
        <v>0</v>
      </c>
      <c r="D3784" s="2">
        <f>'[2]Hourly BAAL'!C3784</f>
        <v>0</v>
      </c>
      <c r="E3784" s="3">
        <f>'[2]Hourly BAAL'!D3784</f>
        <v>0</v>
      </c>
      <c r="F3784" s="3">
        <f>'[2]Hourly BAAL'!E3784</f>
        <v>0.02</v>
      </c>
      <c r="G3784" s="31">
        <f t="shared" si="627"/>
        <v>0</v>
      </c>
      <c r="H3784" s="31">
        <f t="shared" si="622"/>
        <v>35.164000000000009</v>
      </c>
      <c r="I3784" s="37">
        <f t="shared" si="623"/>
        <v>0</v>
      </c>
      <c r="J3784" s="37">
        <f t="shared" si="624"/>
        <v>0.02</v>
      </c>
      <c r="K3784" s="14">
        <f t="shared" si="628"/>
        <v>3.6</v>
      </c>
      <c r="L3784" s="14">
        <f t="shared" si="629"/>
        <v>35.164000000000009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25"/>
        <v>6.8376931061383747E-4</v>
      </c>
      <c r="P3784" s="41">
        <f t="shared" si="626"/>
        <v>3.8127644963896746E-5</v>
      </c>
      <c r="Q3784" s="10">
        <f t="shared" si="630"/>
        <v>6</v>
      </c>
      <c r="R3784" s="34"/>
      <c r="T3784"/>
      <c r="U3784"/>
      <c r="V3784"/>
      <c r="W3784"/>
      <c r="X3784"/>
      <c r="Y3784"/>
      <c r="Z3784"/>
      <c r="AA3784"/>
      <c r="AB3784"/>
      <c r="AC3784"/>
    </row>
    <row r="3785" spans="1:29" x14ac:dyDescent="0.25">
      <c r="A3785" s="10">
        <f t="shared" si="621"/>
        <v>15</v>
      </c>
      <c r="B3785" s="4">
        <v>42162.625</v>
      </c>
      <c r="C3785" s="2">
        <f>'[2]Hourly BAAL'!B3785</f>
        <v>0.41760000000000003</v>
      </c>
      <c r="D3785" s="2">
        <f>'[2]Hourly BAAL'!C3785</f>
        <v>0</v>
      </c>
      <c r="E3785" s="3">
        <f>'[2]Hourly BAAL'!D3785</f>
        <v>0.01</v>
      </c>
      <c r="F3785" s="3">
        <f>'[2]Hourly BAAL'!E3785</f>
        <v>0.03</v>
      </c>
      <c r="G3785" s="31">
        <f t="shared" si="627"/>
        <v>7.8769000000000009</v>
      </c>
      <c r="H3785" s="31">
        <f t="shared" si="622"/>
        <v>52.746000000000009</v>
      </c>
      <c r="I3785" s="37">
        <f t="shared" si="623"/>
        <v>0.01</v>
      </c>
      <c r="J3785" s="37">
        <f t="shared" si="624"/>
        <v>0.03</v>
      </c>
      <c r="K3785" s="14">
        <f t="shared" si="628"/>
        <v>11.894500000000001</v>
      </c>
      <c r="L3785" s="14">
        <f t="shared" si="629"/>
        <v>52.746000000000009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25"/>
        <v>1.5564407795432587E-5</v>
      </c>
      <c r="P3785" s="41">
        <f t="shared" si="626"/>
        <v>5.3688282205324191E-5</v>
      </c>
      <c r="Q3785" s="10">
        <f t="shared" si="630"/>
        <v>6</v>
      </c>
      <c r="R3785" s="34"/>
      <c r="T3785"/>
      <c r="U3785"/>
      <c r="V3785"/>
      <c r="W3785"/>
      <c r="X3785"/>
      <c r="Y3785"/>
      <c r="Z3785"/>
      <c r="AA3785"/>
      <c r="AB3785"/>
      <c r="AC3785"/>
    </row>
    <row r="3786" spans="1:29" x14ac:dyDescent="0.25">
      <c r="A3786" s="10">
        <f t="shared" si="621"/>
        <v>16</v>
      </c>
      <c r="B3786" s="4">
        <v>42162.666666666664</v>
      </c>
      <c r="C3786" s="2">
        <f>'[2]Hourly BAAL'!B3786</f>
        <v>0.91188000000000002</v>
      </c>
      <c r="D3786" s="2">
        <f>'[2]Hourly BAAL'!C3786</f>
        <v>46.806959999999997</v>
      </c>
      <c r="E3786" s="3">
        <f>'[2]Hourly BAAL'!D3786</f>
        <v>0</v>
      </c>
      <c r="F3786" s="3">
        <f>'[2]Hourly BAAL'!E3786</f>
        <v>7.0000000000000007E-2</v>
      </c>
      <c r="G3786" s="31">
        <f t="shared" si="627"/>
        <v>-0.91188000000000002</v>
      </c>
      <c r="H3786" s="31">
        <f t="shared" si="622"/>
        <v>76.267040000000037</v>
      </c>
      <c r="I3786" s="37">
        <f t="shared" si="623"/>
        <v>0</v>
      </c>
      <c r="J3786" s="37">
        <f t="shared" si="624"/>
        <v>7.0000000000000007E-2</v>
      </c>
      <c r="K3786" s="14">
        <f t="shared" si="628"/>
        <v>3.6</v>
      </c>
      <c r="L3786" s="14">
        <f t="shared" si="629"/>
        <v>123.0740000000000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25"/>
        <v>6.2748265394945433E-4</v>
      </c>
      <c r="P3786" s="41">
        <f t="shared" si="626"/>
        <v>2.3484895937097672E-4</v>
      </c>
      <c r="Q3786" s="10">
        <f t="shared" si="630"/>
        <v>6</v>
      </c>
      <c r="R3786" s="34"/>
      <c r="T3786"/>
      <c r="U3786"/>
      <c r="V3786"/>
      <c r="W3786"/>
      <c r="X3786"/>
      <c r="Y3786"/>
      <c r="Z3786"/>
      <c r="AA3786"/>
      <c r="AB3786"/>
      <c r="AC3786"/>
    </row>
    <row r="3787" spans="1:29" x14ac:dyDescent="0.25">
      <c r="A3787" s="10">
        <f t="shared" si="621"/>
        <v>17</v>
      </c>
      <c r="B3787" s="4">
        <v>42162.708333333336</v>
      </c>
      <c r="C3787" s="2">
        <f>'[2]Hourly BAAL'!B3787</f>
        <v>0.34667999999999999</v>
      </c>
      <c r="D3787" s="2">
        <f>'[2]Hourly BAAL'!C3787</f>
        <v>0</v>
      </c>
      <c r="E3787" s="3">
        <f>'[2]Hourly BAAL'!D3787</f>
        <v>0</v>
      </c>
      <c r="F3787" s="3">
        <f>'[2]Hourly BAAL'!E3787</f>
        <v>0.05</v>
      </c>
      <c r="G3787" s="31">
        <f t="shared" si="627"/>
        <v>-0.34667999999999999</v>
      </c>
      <c r="H3787" s="31">
        <f t="shared" si="622"/>
        <v>87.910000000000025</v>
      </c>
      <c r="I3787" s="37">
        <f t="shared" si="623"/>
        <v>0</v>
      </c>
      <c r="J3787" s="37">
        <f t="shared" si="624"/>
        <v>0.05</v>
      </c>
      <c r="K3787" s="14">
        <f t="shared" si="628"/>
        <v>3.6</v>
      </c>
      <c r="L3787" s="14">
        <f t="shared" si="629"/>
        <v>87.910000000000025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25"/>
        <v>6.6208535235706321E-4</v>
      </c>
      <c r="P3787" s="41">
        <f t="shared" si="626"/>
        <v>1.3567197599657999E-4</v>
      </c>
      <c r="Q3787" s="10">
        <f t="shared" si="630"/>
        <v>6</v>
      </c>
      <c r="R3787" s="34"/>
      <c r="T3787"/>
      <c r="U3787"/>
      <c r="V3787"/>
      <c r="W3787"/>
      <c r="X3787"/>
      <c r="Y3787"/>
      <c r="Z3787"/>
      <c r="AA3787"/>
      <c r="AB3787"/>
      <c r="AC3787"/>
    </row>
    <row r="3788" spans="1:29" x14ac:dyDescent="0.25">
      <c r="A3788" s="10">
        <f t="shared" si="621"/>
        <v>18</v>
      </c>
      <c r="B3788" s="4">
        <v>42162.75</v>
      </c>
      <c r="C3788" s="2">
        <f>'[2]Hourly BAAL'!B3788</f>
        <v>0</v>
      </c>
      <c r="D3788" s="2">
        <f>'[2]Hourly BAAL'!C3788</f>
        <v>4.5917999999999903</v>
      </c>
      <c r="E3788" s="3">
        <f>'[2]Hourly BAAL'!D3788</f>
        <v>0.01</v>
      </c>
      <c r="F3788" s="3">
        <f>'[2]Hourly BAAL'!E3788</f>
        <v>0.06</v>
      </c>
      <c r="G3788" s="31">
        <f t="shared" si="627"/>
        <v>8.2945000000000011</v>
      </c>
      <c r="H3788" s="31">
        <f t="shared" si="622"/>
        <v>100.90020000000003</v>
      </c>
      <c r="I3788" s="37">
        <f t="shared" si="623"/>
        <v>0.01</v>
      </c>
      <c r="J3788" s="37">
        <f t="shared" si="624"/>
        <v>0.06</v>
      </c>
      <c r="K3788" s="14">
        <f t="shared" si="628"/>
        <v>11.894500000000001</v>
      </c>
      <c r="L3788" s="14">
        <f t="shared" si="629"/>
        <v>105.49200000000002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25"/>
        <v>1.9790410373594981E-5</v>
      </c>
      <c r="P3788" s="41">
        <f t="shared" si="626"/>
        <v>7.6010884658575737E-5</v>
      </c>
      <c r="Q3788" s="10">
        <f t="shared" si="630"/>
        <v>6</v>
      </c>
      <c r="R3788" s="34"/>
      <c r="T3788"/>
      <c r="U3788"/>
      <c r="V3788"/>
      <c r="W3788"/>
      <c r="X3788"/>
      <c r="Y3788"/>
      <c r="Z3788"/>
      <c r="AA3788"/>
      <c r="AB3788"/>
      <c r="AC3788"/>
    </row>
    <row r="3789" spans="1:29" x14ac:dyDescent="0.25">
      <c r="A3789" s="10">
        <f t="shared" si="621"/>
        <v>19</v>
      </c>
      <c r="B3789" s="4">
        <v>42162.791666666664</v>
      </c>
      <c r="C3789" s="2">
        <f>'[2]Hourly BAAL'!B3789</f>
        <v>0</v>
      </c>
      <c r="D3789" s="2">
        <f>'[2]Hourly BAAL'!C3789</f>
        <v>0</v>
      </c>
      <c r="E3789" s="3">
        <f>'[2]Hourly BAAL'!D3789</f>
        <v>0.01</v>
      </c>
      <c r="F3789" s="3">
        <f>'[2]Hourly BAAL'!E3789</f>
        <v>0.03</v>
      </c>
      <c r="G3789" s="31">
        <f t="shared" si="627"/>
        <v>8.2945000000000011</v>
      </c>
      <c r="H3789" s="31">
        <f t="shared" si="622"/>
        <v>52.746000000000009</v>
      </c>
      <c r="I3789" s="37">
        <f t="shared" si="623"/>
        <v>0.01</v>
      </c>
      <c r="J3789" s="37">
        <f t="shared" si="624"/>
        <v>0.03</v>
      </c>
      <c r="K3789" s="14">
        <f t="shared" si="628"/>
        <v>11.894500000000001</v>
      </c>
      <c r="L3789" s="14">
        <f t="shared" si="629"/>
        <v>52.746000000000009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25"/>
        <v>1.9790410373594981E-5</v>
      </c>
      <c r="P3789" s="41">
        <f t="shared" si="626"/>
        <v>5.3688282205324191E-5</v>
      </c>
      <c r="Q3789" s="10">
        <f t="shared" si="630"/>
        <v>6</v>
      </c>
      <c r="R3789" s="34"/>
      <c r="T3789"/>
      <c r="U3789"/>
      <c r="V3789"/>
      <c r="W3789"/>
      <c r="X3789"/>
      <c r="Y3789"/>
      <c r="Z3789"/>
      <c r="AA3789"/>
      <c r="AB3789"/>
      <c r="AC3789"/>
    </row>
    <row r="3790" spans="1:29" x14ac:dyDescent="0.25">
      <c r="A3790" s="10">
        <f t="shared" si="621"/>
        <v>20</v>
      </c>
      <c r="B3790" s="4">
        <v>42162.833333333336</v>
      </c>
      <c r="C3790" s="2">
        <f>'[2]Hourly BAAL'!B3790</f>
        <v>2.7364799999999998</v>
      </c>
      <c r="D3790" s="2">
        <f>'[2]Hourly BAAL'!C3790</f>
        <v>0</v>
      </c>
      <c r="E3790" s="3">
        <f>'[2]Hourly BAAL'!D3790</f>
        <v>0.01</v>
      </c>
      <c r="F3790" s="3">
        <f>'[2]Hourly BAAL'!E3790</f>
        <v>0.04</v>
      </c>
      <c r="G3790" s="31">
        <f t="shared" si="627"/>
        <v>5.5580200000000008</v>
      </c>
      <c r="H3790" s="31">
        <f t="shared" si="622"/>
        <v>70.328000000000017</v>
      </c>
      <c r="I3790" s="37">
        <f t="shared" si="623"/>
        <v>0.01</v>
      </c>
      <c r="J3790" s="37">
        <f t="shared" si="624"/>
        <v>0.04</v>
      </c>
      <c r="K3790" s="14">
        <f t="shared" si="628"/>
        <v>11.894500000000001</v>
      </c>
      <c r="L3790" s="14">
        <f t="shared" si="629"/>
        <v>70.328000000000017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25"/>
        <v>1.3213304061130712E-6</v>
      </c>
      <c r="P3790" s="41">
        <f t="shared" si="626"/>
        <v>9.0537502216043482E-5</v>
      </c>
      <c r="Q3790" s="10">
        <f t="shared" si="630"/>
        <v>6</v>
      </c>
      <c r="R3790" s="34"/>
      <c r="T3790"/>
      <c r="U3790"/>
      <c r="V3790"/>
      <c r="W3790"/>
      <c r="X3790"/>
      <c r="Y3790"/>
      <c r="Z3790"/>
      <c r="AA3790"/>
      <c r="AB3790"/>
      <c r="AC3790"/>
    </row>
    <row r="3791" spans="1:29" x14ac:dyDescent="0.25">
      <c r="A3791" s="10">
        <f t="shared" si="621"/>
        <v>21</v>
      </c>
      <c r="B3791" s="4">
        <v>42162.875</v>
      </c>
      <c r="C3791" s="2">
        <f>'[2]Hourly BAAL'!B3791</f>
        <v>6.6336000000000004</v>
      </c>
      <c r="D3791" s="2">
        <f>'[2]Hourly BAAL'!C3791</f>
        <v>0</v>
      </c>
      <c r="E3791" s="3">
        <f>'[2]Hourly BAAL'!D3791</f>
        <v>0.02</v>
      </c>
      <c r="F3791" s="3">
        <f>'[2]Hourly BAAL'!E3791</f>
        <v>7.0000000000000007E-2</v>
      </c>
      <c r="G3791" s="31">
        <f t="shared" si="627"/>
        <v>9.9554000000000009</v>
      </c>
      <c r="H3791" s="31">
        <f t="shared" si="622"/>
        <v>123.07400000000003</v>
      </c>
      <c r="I3791" s="37">
        <f t="shared" si="623"/>
        <v>0.02</v>
      </c>
      <c r="J3791" s="37">
        <f t="shared" si="624"/>
        <v>7.0000000000000007E-2</v>
      </c>
      <c r="K3791" s="14">
        <f t="shared" si="628"/>
        <v>20.189000000000004</v>
      </c>
      <c r="L3791" s="14">
        <f t="shared" si="629"/>
        <v>123.0740000000000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25"/>
        <v>7.7586658925822232E-7</v>
      </c>
      <c r="P3791" s="41">
        <f t="shared" si="626"/>
        <v>1.2762917373755416E-4</v>
      </c>
      <c r="Q3791" s="10">
        <f t="shared" si="630"/>
        <v>6</v>
      </c>
      <c r="R3791" s="34"/>
      <c r="T3791"/>
      <c r="U3791"/>
      <c r="V3791"/>
      <c r="W3791"/>
      <c r="X3791"/>
      <c r="Y3791"/>
      <c r="Z3791"/>
      <c r="AA3791"/>
      <c r="AB3791"/>
      <c r="AC3791"/>
    </row>
    <row r="3792" spans="1:29" x14ac:dyDescent="0.25">
      <c r="A3792" s="10">
        <f t="shared" si="621"/>
        <v>22</v>
      </c>
      <c r="B3792" s="4">
        <v>42162.916666666664</v>
      </c>
      <c r="C3792" s="2">
        <f>'[2]Hourly BAAL'!B3792</f>
        <v>9.0429600000000008</v>
      </c>
      <c r="D3792" s="2">
        <f>'[2]Hourly BAAL'!C3792</f>
        <v>0</v>
      </c>
      <c r="E3792" s="3">
        <f>'[2]Hourly BAAL'!D3792</f>
        <v>0.02</v>
      </c>
      <c r="F3792" s="3">
        <f>'[2]Hourly BAAL'!E3792</f>
        <v>7.0000000000000007E-2</v>
      </c>
      <c r="G3792" s="31">
        <f t="shared" si="627"/>
        <v>7.5460400000000014</v>
      </c>
      <c r="H3792" s="31">
        <f t="shared" si="622"/>
        <v>123.07400000000003</v>
      </c>
      <c r="I3792" s="37">
        <f t="shared" si="623"/>
        <v>0.02</v>
      </c>
      <c r="J3792" s="37">
        <f t="shared" si="624"/>
        <v>7.0000000000000007E-2</v>
      </c>
      <c r="K3792" s="14">
        <f t="shared" si="628"/>
        <v>20.189000000000004</v>
      </c>
      <c r="L3792" s="14">
        <f t="shared" si="629"/>
        <v>123.07400000000003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25"/>
        <v>1.4330775802647179E-5</v>
      </c>
      <c r="P3792" s="41">
        <f t="shared" si="626"/>
        <v>1.2762917373755416E-4</v>
      </c>
      <c r="Q3792" s="10">
        <f t="shared" si="630"/>
        <v>6</v>
      </c>
      <c r="R3792" s="34"/>
      <c r="T3792"/>
      <c r="U3792"/>
      <c r="V3792"/>
      <c r="W3792"/>
      <c r="X3792"/>
      <c r="Y3792"/>
      <c r="Z3792"/>
      <c r="AA3792"/>
      <c r="AB3792"/>
      <c r="AC3792"/>
    </row>
    <row r="3793" spans="1:29" x14ac:dyDescent="0.25">
      <c r="A3793" s="10">
        <f t="shared" si="621"/>
        <v>23</v>
      </c>
      <c r="B3793" s="4">
        <v>42162.958333333336</v>
      </c>
      <c r="C3793" s="2">
        <f>'[2]Hourly BAAL'!B3793</f>
        <v>7.3895999999999997</v>
      </c>
      <c r="D3793" s="2">
        <f>'[2]Hourly BAAL'!C3793</f>
        <v>0</v>
      </c>
      <c r="E3793" s="3">
        <f>'[2]Hourly BAAL'!D3793</f>
        <v>0.03</v>
      </c>
      <c r="F3793" s="3">
        <f>'[2]Hourly BAAL'!E3793</f>
        <v>7.0000000000000007E-2</v>
      </c>
      <c r="G3793" s="31">
        <f t="shared" si="627"/>
        <v>17.493900000000004</v>
      </c>
      <c r="H3793" s="31">
        <f t="shared" si="622"/>
        <v>123.07400000000003</v>
      </c>
      <c r="I3793" s="37">
        <f t="shared" si="623"/>
        <v>0.03</v>
      </c>
      <c r="J3793" s="37">
        <f t="shared" si="624"/>
        <v>7.0000000000000007E-2</v>
      </c>
      <c r="K3793" s="14">
        <f t="shared" si="628"/>
        <v>28.483500000000003</v>
      </c>
      <c r="L3793" s="14">
        <f t="shared" si="629"/>
        <v>123.0740000000000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25"/>
        <v>8.6528879507278955E-6</v>
      </c>
      <c r="P3793" s="41">
        <f t="shared" si="626"/>
        <v>1.2762917373755416E-4</v>
      </c>
      <c r="Q3793" s="10">
        <f t="shared" si="630"/>
        <v>6</v>
      </c>
      <c r="R3793" s="34"/>
      <c r="T3793"/>
      <c r="U3793"/>
      <c r="V3793"/>
      <c r="W3793"/>
      <c r="X3793"/>
      <c r="Y3793"/>
      <c r="Z3793"/>
      <c r="AA3793"/>
      <c r="AB3793"/>
      <c r="AC3793"/>
    </row>
    <row r="3794" spans="1:29" x14ac:dyDescent="0.25">
      <c r="A3794" s="10">
        <f t="shared" si="621"/>
        <v>0</v>
      </c>
      <c r="B3794" s="1">
        <v>42163</v>
      </c>
      <c r="C3794" s="2">
        <f>'[2]Hourly BAAL'!B3794</f>
        <v>0</v>
      </c>
      <c r="D3794" s="2">
        <f>'[2]Hourly BAAL'!C3794</f>
        <v>38.146439999999998</v>
      </c>
      <c r="E3794" s="3">
        <f>'[2]Hourly BAAL'!D3794</f>
        <v>0.03</v>
      </c>
      <c r="F3794" s="3">
        <f>'[2]Hourly BAAL'!E3794</f>
        <v>0.08</v>
      </c>
      <c r="G3794" s="31">
        <f t="shared" si="627"/>
        <v>24.883500000000002</v>
      </c>
      <c r="H3794" s="31">
        <f t="shared" si="622"/>
        <v>102.50956000000004</v>
      </c>
      <c r="I3794" s="37">
        <f t="shared" si="623"/>
        <v>0.03</v>
      </c>
      <c r="J3794" s="37">
        <f t="shared" si="624"/>
        <v>0.08</v>
      </c>
      <c r="K3794" s="14">
        <f t="shared" si="628"/>
        <v>28.483500000000003</v>
      </c>
      <c r="L3794" s="14">
        <f t="shared" si="629"/>
        <v>140.65600000000003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25"/>
        <v>1.4043708222104091E-4</v>
      </c>
      <c r="P3794" s="41">
        <f t="shared" si="626"/>
        <v>5.272321299180505E-5</v>
      </c>
      <c r="Q3794" s="10">
        <f t="shared" si="630"/>
        <v>6</v>
      </c>
      <c r="R3794" s="34"/>
      <c r="T3794"/>
      <c r="U3794"/>
      <c r="V3794"/>
      <c r="W3794"/>
      <c r="X3794"/>
      <c r="Y3794"/>
      <c r="Z3794"/>
      <c r="AA3794"/>
      <c r="AB3794"/>
      <c r="AC3794"/>
    </row>
    <row r="3795" spans="1:29" x14ac:dyDescent="0.25">
      <c r="A3795" s="10">
        <f t="shared" si="621"/>
        <v>1</v>
      </c>
      <c r="B3795" s="4">
        <v>42163.041666666664</v>
      </c>
      <c r="C3795" s="2">
        <f>'[2]Hourly BAAL'!B3795</f>
        <v>11.68812</v>
      </c>
      <c r="D3795" s="2">
        <f>'[2]Hourly BAAL'!C3795</f>
        <v>28.993919999999999</v>
      </c>
      <c r="E3795" s="3">
        <f>'[2]Hourly BAAL'!D3795</f>
        <v>0.06</v>
      </c>
      <c r="F3795" s="3">
        <f>'[2]Hourly BAAL'!E3795</f>
        <v>7.0000000000000007E-2</v>
      </c>
      <c r="G3795" s="31">
        <f t="shared" si="627"/>
        <v>38.078880000000005</v>
      </c>
      <c r="H3795" s="31">
        <f t="shared" si="622"/>
        <v>94.080080000000024</v>
      </c>
      <c r="I3795" s="37">
        <f t="shared" si="623"/>
        <v>0.06</v>
      </c>
      <c r="J3795" s="37">
        <f t="shared" si="624"/>
        <v>7.0000000000000007E-2</v>
      </c>
      <c r="K3795" s="14">
        <f t="shared" si="628"/>
        <v>53.367000000000004</v>
      </c>
      <c r="L3795" s="14">
        <f t="shared" si="629"/>
        <v>123.07400000000003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25"/>
        <v>4.8229916130505281E-5</v>
      </c>
      <c r="P3795" s="41">
        <f t="shared" si="626"/>
        <v>2.6971148064814068E-5</v>
      </c>
      <c r="Q3795" s="10">
        <f t="shared" si="630"/>
        <v>6</v>
      </c>
      <c r="R3795" s="34"/>
      <c r="T3795"/>
      <c r="U3795"/>
      <c r="V3795"/>
      <c r="W3795"/>
      <c r="X3795"/>
      <c r="Y3795"/>
      <c r="Z3795"/>
      <c r="AA3795"/>
      <c r="AB3795"/>
      <c r="AC3795"/>
    </row>
    <row r="3796" spans="1:29" x14ac:dyDescent="0.25">
      <c r="A3796" s="10">
        <f t="shared" si="621"/>
        <v>2</v>
      </c>
      <c r="B3796" s="4">
        <v>42163.083333333336</v>
      </c>
      <c r="C3796" s="2">
        <f>'[2]Hourly BAAL'!B3796</f>
        <v>19.745519999999999</v>
      </c>
      <c r="D3796" s="2">
        <f>'[2]Hourly BAAL'!C3796</f>
        <v>0</v>
      </c>
      <c r="E3796" s="3">
        <f>'[2]Hourly BAAL'!D3796</f>
        <v>7.0000000000000007E-2</v>
      </c>
      <c r="F3796" s="3">
        <f>'[2]Hourly BAAL'!E3796</f>
        <v>0.06</v>
      </c>
      <c r="G3796" s="31">
        <f t="shared" si="627"/>
        <v>38.31598000000001</v>
      </c>
      <c r="H3796" s="31">
        <f t="shared" si="622"/>
        <v>105.49200000000002</v>
      </c>
      <c r="I3796" s="37">
        <f t="shared" si="623"/>
        <v>7.0000000000000007E-2</v>
      </c>
      <c r="J3796" s="37">
        <f t="shared" si="624"/>
        <v>0.06</v>
      </c>
      <c r="K3796" s="14">
        <f t="shared" si="628"/>
        <v>61.661500000000011</v>
      </c>
      <c r="L3796" s="14">
        <f t="shared" si="629"/>
        <v>105.4920000000000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25"/>
        <v>8.6114726892373488E-6</v>
      </c>
      <c r="P3796" s="41">
        <f t="shared" si="626"/>
        <v>1.2837049570768222E-4</v>
      </c>
      <c r="Q3796" s="10">
        <f t="shared" si="630"/>
        <v>6</v>
      </c>
      <c r="R3796" s="34"/>
      <c r="T3796"/>
      <c r="U3796"/>
      <c r="V3796"/>
      <c r="W3796"/>
      <c r="X3796"/>
      <c r="Y3796"/>
      <c r="Z3796"/>
      <c r="AA3796"/>
      <c r="AB3796"/>
      <c r="AC3796"/>
    </row>
    <row r="3797" spans="1:29" x14ac:dyDescent="0.25">
      <c r="A3797" s="10">
        <f t="shared" si="621"/>
        <v>3</v>
      </c>
      <c r="B3797" s="4">
        <v>42163.125</v>
      </c>
      <c r="C3797" s="2">
        <f>'[2]Hourly BAAL'!B3797</f>
        <v>11.398680000000001</v>
      </c>
      <c r="D3797" s="2">
        <f>'[2]Hourly BAAL'!C3797</f>
        <v>0</v>
      </c>
      <c r="E3797" s="3">
        <f>'[2]Hourly BAAL'!D3797</f>
        <v>0.06</v>
      </c>
      <c r="F3797" s="3">
        <f>'[2]Hourly BAAL'!E3797</f>
        <v>7.0000000000000007E-2</v>
      </c>
      <c r="G3797" s="31">
        <f t="shared" si="627"/>
        <v>38.368320000000004</v>
      </c>
      <c r="H3797" s="31">
        <f t="shared" si="622"/>
        <v>123.07400000000003</v>
      </c>
      <c r="I3797" s="37">
        <f t="shared" si="623"/>
        <v>0.06</v>
      </c>
      <c r="J3797" s="37">
        <f t="shared" si="624"/>
        <v>7.0000000000000007E-2</v>
      </c>
      <c r="K3797" s="14">
        <f t="shared" si="628"/>
        <v>53.367000000000004</v>
      </c>
      <c r="L3797" s="14">
        <f t="shared" si="629"/>
        <v>123.07400000000003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25"/>
        <v>5.3198501717197655E-5</v>
      </c>
      <c r="P3797" s="41">
        <f t="shared" si="626"/>
        <v>1.2762917373755416E-4</v>
      </c>
      <c r="Q3797" s="10">
        <f t="shared" si="630"/>
        <v>6</v>
      </c>
      <c r="R3797" s="34"/>
      <c r="T3797"/>
      <c r="U3797"/>
      <c r="V3797"/>
      <c r="W3797"/>
      <c r="X3797"/>
      <c r="Y3797"/>
      <c r="Z3797"/>
      <c r="AA3797"/>
      <c r="AB3797"/>
      <c r="AC3797"/>
    </row>
    <row r="3798" spans="1:29" x14ac:dyDescent="0.25">
      <c r="A3798" s="10">
        <f t="shared" si="621"/>
        <v>4</v>
      </c>
      <c r="B3798" s="4">
        <v>42163.166666666664</v>
      </c>
      <c r="C3798" s="2">
        <f>'[2]Hourly BAAL'!B3798</f>
        <v>17.91048</v>
      </c>
      <c r="D3798" s="2">
        <f>'[2]Hourly BAAL'!C3798</f>
        <v>0</v>
      </c>
      <c r="E3798" s="3">
        <f>'[2]Hourly BAAL'!D3798</f>
        <v>0.06</v>
      </c>
      <c r="F3798" s="3">
        <f>'[2]Hourly BAAL'!E3798</f>
        <v>0.08</v>
      </c>
      <c r="G3798" s="31">
        <f t="shared" si="627"/>
        <v>31.856520000000003</v>
      </c>
      <c r="H3798" s="31">
        <f t="shared" si="622"/>
        <v>140.65600000000003</v>
      </c>
      <c r="I3798" s="37">
        <f t="shared" si="623"/>
        <v>0.06</v>
      </c>
      <c r="J3798" s="37">
        <f t="shared" si="624"/>
        <v>0.08</v>
      </c>
      <c r="K3798" s="14">
        <f t="shared" si="628"/>
        <v>53.367000000000004</v>
      </c>
      <c r="L3798" s="14">
        <f t="shared" si="629"/>
        <v>140.65600000000003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25"/>
        <v>3.1026478257631561E-7</v>
      </c>
      <c r="P3798" s="41">
        <f t="shared" si="626"/>
        <v>2.0837580284747381E-4</v>
      </c>
      <c r="Q3798" s="10">
        <f t="shared" si="630"/>
        <v>6</v>
      </c>
      <c r="R3798" s="34"/>
      <c r="T3798"/>
      <c r="U3798"/>
      <c r="V3798"/>
      <c r="W3798"/>
      <c r="X3798"/>
      <c r="Y3798"/>
      <c r="Z3798"/>
      <c r="AA3798"/>
      <c r="AB3798"/>
      <c r="AC3798"/>
    </row>
    <row r="3799" spans="1:29" x14ac:dyDescent="0.25">
      <c r="A3799" s="10">
        <f t="shared" si="621"/>
        <v>5</v>
      </c>
      <c r="B3799" s="4">
        <v>42163.208333333336</v>
      </c>
      <c r="C3799" s="2">
        <f>'[2]Hourly BAAL'!B3799</f>
        <v>10.29636</v>
      </c>
      <c r="D3799" s="2">
        <f>'[2]Hourly BAAL'!C3799</f>
        <v>0</v>
      </c>
      <c r="E3799" s="3">
        <f>'[2]Hourly BAAL'!D3799</f>
        <v>0.05</v>
      </c>
      <c r="F3799" s="3">
        <f>'[2]Hourly BAAL'!E3799</f>
        <v>0.09</v>
      </c>
      <c r="G3799" s="31">
        <f t="shared" si="627"/>
        <v>31.176140000000004</v>
      </c>
      <c r="H3799" s="31">
        <f t="shared" si="622"/>
        <v>158.23800000000003</v>
      </c>
      <c r="I3799" s="37">
        <f t="shared" si="623"/>
        <v>0.05</v>
      </c>
      <c r="J3799" s="37">
        <f t="shared" si="624"/>
        <v>0.09</v>
      </c>
      <c r="K3799" s="14">
        <f t="shared" si="628"/>
        <v>45.072500000000005</v>
      </c>
      <c r="L3799" s="14">
        <f t="shared" si="629"/>
        <v>158.23800000000003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25"/>
        <v>2.9678721503567626E-6</v>
      </c>
      <c r="P3799" s="41">
        <f t="shared" si="626"/>
        <v>2.1667257660914525E-4</v>
      </c>
      <c r="Q3799" s="10">
        <f t="shared" si="630"/>
        <v>6</v>
      </c>
      <c r="R3799" s="34"/>
      <c r="T3799"/>
      <c r="U3799"/>
      <c r="V3799"/>
      <c r="W3799"/>
      <c r="X3799"/>
      <c r="Y3799"/>
      <c r="Z3799"/>
      <c r="AA3799"/>
      <c r="AB3799"/>
      <c r="AC3799"/>
    </row>
    <row r="3800" spans="1:29" x14ac:dyDescent="0.25">
      <c r="A3800" s="10">
        <f t="shared" si="621"/>
        <v>6</v>
      </c>
      <c r="B3800" s="4">
        <v>42163.25</v>
      </c>
      <c r="C3800" s="2">
        <f>'[2]Hourly BAAL'!B3800</f>
        <v>8.2774800000000006</v>
      </c>
      <c r="D3800" s="2">
        <f>'[2]Hourly BAAL'!C3800</f>
        <v>0</v>
      </c>
      <c r="E3800" s="3">
        <f>'[2]Hourly BAAL'!D3800</f>
        <v>0.05</v>
      </c>
      <c r="F3800" s="3">
        <f>'[2]Hourly BAAL'!E3800</f>
        <v>0.12</v>
      </c>
      <c r="G3800" s="31">
        <f t="shared" si="627"/>
        <v>33.19502</v>
      </c>
      <c r="H3800" s="31">
        <f t="shared" si="622"/>
        <v>210.98400000000004</v>
      </c>
      <c r="I3800" s="37">
        <f t="shared" si="623"/>
        <v>0.05</v>
      </c>
      <c r="J3800" s="37">
        <f t="shared" si="624"/>
        <v>0.12</v>
      </c>
      <c r="K3800" s="14">
        <f t="shared" si="628"/>
        <v>45.072500000000005</v>
      </c>
      <c r="L3800" s="14">
        <f t="shared" si="629"/>
        <v>210.98400000000004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25"/>
        <v>1.7278568602560902E-5</v>
      </c>
      <c r="P3800" s="41">
        <f t="shared" si="626"/>
        <v>3.6614499290164268E-4</v>
      </c>
      <c r="Q3800" s="10">
        <f t="shared" si="630"/>
        <v>6</v>
      </c>
      <c r="R3800" s="34"/>
      <c r="T3800"/>
      <c r="U3800"/>
      <c r="V3800"/>
      <c r="W3800"/>
      <c r="X3800"/>
      <c r="Y3800"/>
      <c r="Z3800"/>
      <c r="AA3800"/>
      <c r="AB3800"/>
      <c r="AC3800"/>
    </row>
    <row r="3801" spans="1:29" x14ac:dyDescent="0.25">
      <c r="A3801" s="10">
        <f t="shared" si="621"/>
        <v>7</v>
      </c>
      <c r="B3801" s="4">
        <v>42163.291666666664</v>
      </c>
      <c r="C3801" s="2">
        <f>'[2]Hourly BAAL'!B3801</f>
        <v>17.531880000000001</v>
      </c>
      <c r="D3801" s="2">
        <f>'[2]Hourly BAAL'!C3801</f>
        <v>0</v>
      </c>
      <c r="E3801" s="3">
        <f>'[2]Hourly BAAL'!D3801</f>
        <v>0.05</v>
      </c>
      <c r="F3801" s="3">
        <f>'[2]Hourly BAAL'!E3801</f>
        <v>0.12</v>
      </c>
      <c r="G3801" s="31">
        <f t="shared" si="627"/>
        <v>23.940620000000003</v>
      </c>
      <c r="H3801" s="31">
        <f t="shared" si="622"/>
        <v>210.98400000000004</v>
      </c>
      <c r="I3801" s="37">
        <f t="shared" si="623"/>
        <v>0.05</v>
      </c>
      <c r="J3801" s="37">
        <f t="shared" si="624"/>
        <v>0.12</v>
      </c>
      <c r="K3801" s="14">
        <f t="shared" si="628"/>
        <v>45.072500000000005</v>
      </c>
      <c r="L3801" s="14">
        <f t="shared" si="629"/>
        <v>210.98400000000004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25"/>
        <v>4.9007324057668273E-5</v>
      </c>
      <c r="P3801" s="41">
        <f t="shared" si="626"/>
        <v>3.6614499290164268E-4</v>
      </c>
      <c r="Q3801" s="10">
        <f t="shared" si="630"/>
        <v>6</v>
      </c>
      <c r="R3801" s="34"/>
      <c r="T3801"/>
      <c r="U3801"/>
      <c r="V3801"/>
      <c r="W3801"/>
      <c r="X3801"/>
      <c r="Y3801"/>
      <c r="Z3801"/>
      <c r="AA3801"/>
      <c r="AB3801"/>
      <c r="AC3801"/>
    </row>
    <row r="3802" spans="1:29" x14ac:dyDescent="0.25">
      <c r="A3802" s="10">
        <f t="shared" si="621"/>
        <v>8</v>
      </c>
      <c r="B3802" s="4">
        <v>42163.333333333336</v>
      </c>
      <c r="C3802" s="2">
        <f>'[2]Hourly BAAL'!B3802</f>
        <v>15.30204</v>
      </c>
      <c r="D3802" s="2">
        <f>'[2]Hourly BAAL'!C3802</f>
        <v>0</v>
      </c>
      <c r="E3802" s="3">
        <f>'[2]Hourly BAAL'!D3802</f>
        <v>0.03</v>
      </c>
      <c r="F3802" s="3">
        <f>'[2]Hourly BAAL'!E3802</f>
        <v>0.12</v>
      </c>
      <c r="G3802" s="31">
        <f t="shared" si="627"/>
        <v>9.5814600000000016</v>
      </c>
      <c r="H3802" s="31">
        <f t="shared" si="622"/>
        <v>210.98400000000004</v>
      </c>
      <c r="I3802" s="37">
        <f t="shared" si="623"/>
        <v>0.03</v>
      </c>
      <c r="J3802" s="37">
        <f t="shared" si="624"/>
        <v>0.12</v>
      </c>
      <c r="K3802" s="14">
        <f t="shared" si="628"/>
        <v>28.483500000000003</v>
      </c>
      <c r="L3802" s="14">
        <f t="shared" si="629"/>
        <v>210.98400000000004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25"/>
        <v>4.3530995962122797E-5</v>
      </c>
      <c r="P3802" s="41">
        <f t="shared" si="626"/>
        <v>3.6614499290164268E-4</v>
      </c>
      <c r="Q3802" s="10">
        <f t="shared" si="630"/>
        <v>6</v>
      </c>
      <c r="R3802" s="34"/>
      <c r="T3802"/>
      <c r="U3802"/>
      <c r="V3802"/>
      <c r="W3802"/>
      <c r="X3802"/>
      <c r="Y3802"/>
      <c r="Z3802"/>
      <c r="AA3802"/>
      <c r="AB3802"/>
      <c r="AC3802"/>
    </row>
    <row r="3803" spans="1:29" x14ac:dyDescent="0.25">
      <c r="A3803" s="10">
        <f t="shared" si="621"/>
        <v>9</v>
      </c>
      <c r="B3803" s="4">
        <v>42163.375</v>
      </c>
      <c r="C3803" s="2">
        <f>'[2]Hourly BAAL'!B3803</f>
        <v>16.80048</v>
      </c>
      <c r="D3803" s="2">
        <f>'[2]Hourly BAAL'!C3803</f>
        <v>0</v>
      </c>
      <c r="E3803" s="3">
        <f>'[2]Hourly BAAL'!D3803</f>
        <v>0.02</v>
      </c>
      <c r="F3803" s="3">
        <f>'[2]Hourly BAAL'!E3803</f>
        <v>0.14000000000000001</v>
      </c>
      <c r="G3803" s="31">
        <f t="shared" si="627"/>
        <v>-0.21147999999999811</v>
      </c>
      <c r="H3803" s="31">
        <f t="shared" si="622"/>
        <v>246.14800000000005</v>
      </c>
      <c r="I3803" s="37">
        <f t="shared" si="623"/>
        <v>0.02</v>
      </c>
      <c r="J3803" s="37">
        <f t="shared" si="624"/>
        <v>0.14000000000000001</v>
      </c>
      <c r="K3803" s="14">
        <f t="shared" si="628"/>
        <v>20.189000000000004</v>
      </c>
      <c r="L3803" s="14">
        <f t="shared" si="629"/>
        <v>246.14800000000005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25"/>
        <v>1.7261251639916672E-4</v>
      </c>
      <c r="P3803" s="41">
        <f t="shared" si="626"/>
        <v>3.9836698793914156E-4</v>
      </c>
      <c r="Q3803" s="10">
        <f t="shared" si="630"/>
        <v>6</v>
      </c>
      <c r="R3803" s="34"/>
      <c r="T3803"/>
      <c r="U3803"/>
      <c r="V3803"/>
      <c r="W3803"/>
      <c r="X3803"/>
      <c r="Y3803"/>
      <c r="Z3803"/>
      <c r="AA3803"/>
      <c r="AB3803"/>
      <c r="AC3803"/>
    </row>
    <row r="3804" spans="1:29" x14ac:dyDescent="0.25">
      <c r="A3804" s="10">
        <f t="shared" si="621"/>
        <v>10</v>
      </c>
      <c r="B3804" s="4">
        <v>42163.416666666664</v>
      </c>
      <c r="C3804" s="2">
        <f>'[2]Hourly BAAL'!B3804</f>
        <v>8.5875599999999999</v>
      </c>
      <c r="D3804" s="2">
        <f>'[2]Hourly BAAL'!C3804</f>
        <v>0</v>
      </c>
      <c r="E3804" s="3">
        <f>'[2]Hourly BAAL'!D3804</f>
        <v>0.01</v>
      </c>
      <c r="F3804" s="3">
        <f>'[2]Hourly BAAL'!E3804</f>
        <v>0.16</v>
      </c>
      <c r="G3804" s="31">
        <f t="shared" si="627"/>
        <v>-0.29305999999999877</v>
      </c>
      <c r="H3804" s="31">
        <f t="shared" si="622"/>
        <v>281.31200000000007</v>
      </c>
      <c r="I3804" s="37">
        <f t="shared" si="623"/>
        <v>0.01</v>
      </c>
      <c r="J3804" s="37">
        <f t="shared" si="624"/>
        <v>0.16</v>
      </c>
      <c r="K3804" s="14">
        <f t="shared" si="628"/>
        <v>11.894500000000001</v>
      </c>
      <c r="L3804" s="14">
        <f t="shared" si="629"/>
        <v>281.31200000000007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25"/>
        <v>3.4865211140636583E-5</v>
      </c>
      <c r="P3804" s="41">
        <f t="shared" si="626"/>
        <v>4.7346997760282157E-4</v>
      </c>
      <c r="Q3804" s="10">
        <f t="shared" si="630"/>
        <v>6</v>
      </c>
      <c r="R3804" s="34"/>
      <c r="T3804"/>
      <c r="U3804"/>
      <c r="V3804"/>
      <c r="W3804"/>
      <c r="X3804"/>
      <c r="Y3804"/>
      <c r="Z3804"/>
      <c r="AA3804"/>
      <c r="AB3804"/>
      <c r="AC3804"/>
    </row>
    <row r="3805" spans="1:29" x14ac:dyDescent="0.25">
      <c r="A3805" s="10">
        <f t="shared" si="621"/>
        <v>11</v>
      </c>
      <c r="B3805" s="4">
        <v>42163.458333333336</v>
      </c>
      <c r="C3805" s="2">
        <f>'[2]Hourly BAAL'!B3805</f>
        <v>2.8363200000000002</v>
      </c>
      <c r="D3805" s="2">
        <f>'[2]Hourly BAAL'!C3805</f>
        <v>76.273560000000003</v>
      </c>
      <c r="E3805" s="3">
        <f>'[2]Hourly BAAL'!D3805</f>
        <v>0</v>
      </c>
      <c r="F3805" s="3">
        <f>'[2]Hourly BAAL'!E3805</f>
        <v>0.17</v>
      </c>
      <c r="G3805" s="31">
        <f t="shared" si="627"/>
        <v>-2.8363200000000002</v>
      </c>
      <c r="H3805" s="31">
        <f t="shared" si="622"/>
        <v>222.62044000000006</v>
      </c>
      <c r="I3805" s="37">
        <f t="shared" si="623"/>
        <v>0</v>
      </c>
      <c r="J3805" s="37">
        <f t="shared" si="624"/>
        <v>0.17</v>
      </c>
      <c r="K3805" s="14">
        <f t="shared" si="628"/>
        <v>3.6</v>
      </c>
      <c r="L3805" s="14">
        <f t="shared" si="629"/>
        <v>298.89400000000006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25"/>
        <v>5.166285344730718E-4</v>
      </c>
      <c r="P3805" s="41">
        <f t="shared" si="626"/>
        <v>2.7358968749419647E-4</v>
      </c>
      <c r="Q3805" s="10">
        <f t="shared" si="630"/>
        <v>6</v>
      </c>
      <c r="R3805" s="34"/>
      <c r="T3805"/>
      <c r="U3805"/>
      <c r="V3805"/>
      <c r="W3805"/>
      <c r="X3805"/>
      <c r="Y3805"/>
      <c r="Z3805"/>
      <c r="AA3805"/>
      <c r="AB3805"/>
      <c r="AC3805"/>
    </row>
    <row r="3806" spans="1:29" x14ac:dyDescent="0.25">
      <c r="A3806" s="10">
        <f t="shared" si="621"/>
        <v>12</v>
      </c>
      <c r="B3806" s="4">
        <v>42163.5</v>
      </c>
      <c r="C3806" s="2">
        <f>'[2]Hourly BAAL'!B3806</f>
        <v>0.61992000000000003</v>
      </c>
      <c r="D3806" s="2">
        <f>'[2]Hourly BAAL'!C3806</f>
        <v>43.000680000000003</v>
      </c>
      <c r="E3806" s="3">
        <f>'[2]Hourly BAAL'!D3806</f>
        <v>0</v>
      </c>
      <c r="F3806" s="3">
        <f>'[2]Hourly BAAL'!E3806</f>
        <v>0.14000000000000001</v>
      </c>
      <c r="G3806" s="31">
        <f t="shared" si="627"/>
        <v>-0.61992000000000003</v>
      </c>
      <c r="H3806" s="31">
        <f t="shared" si="622"/>
        <v>203.14732000000004</v>
      </c>
      <c r="I3806" s="37">
        <f t="shared" si="623"/>
        <v>0</v>
      </c>
      <c r="J3806" s="37">
        <f t="shared" si="624"/>
        <v>0.14000000000000001</v>
      </c>
      <c r="K3806" s="14">
        <f t="shared" si="628"/>
        <v>3.6</v>
      </c>
      <c r="L3806" s="14">
        <f t="shared" si="629"/>
        <v>246.14800000000005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25"/>
        <v>6.4524108707733282E-4</v>
      </c>
      <c r="P3806" s="41">
        <f t="shared" si="626"/>
        <v>2.023276563860246E-5</v>
      </c>
      <c r="Q3806" s="10">
        <f t="shared" si="630"/>
        <v>6</v>
      </c>
      <c r="R3806" s="34"/>
      <c r="T3806"/>
      <c r="U3806"/>
      <c r="V3806"/>
      <c r="W3806"/>
      <c r="X3806"/>
      <c r="Y3806"/>
      <c r="Z3806"/>
      <c r="AA3806"/>
      <c r="AB3806"/>
      <c r="AC3806"/>
    </row>
    <row r="3807" spans="1:29" x14ac:dyDescent="0.25">
      <c r="A3807" s="10">
        <f t="shared" si="621"/>
        <v>13</v>
      </c>
      <c r="B3807" s="4">
        <v>42163.541666666664</v>
      </c>
      <c r="C3807" s="2">
        <f>'[2]Hourly BAAL'!B3807</f>
        <v>1.1801999999999999</v>
      </c>
      <c r="D3807" s="2">
        <f>'[2]Hourly BAAL'!C3807</f>
        <v>0</v>
      </c>
      <c r="E3807" s="3">
        <f>'[2]Hourly BAAL'!D3807</f>
        <v>0.01</v>
      </c>
      <c r="F3807" s="3">
        <f>'[2]Hourly BAAL'!E3807</f>
        <v>0.13</v>
      </c>
      <c r="G3807" s="31">
        <f t="shared" si="627"/>
        <v>7.114300000000001</v>
      </c>
      <c r="H3807" s="31">
        <f t="shared" si="622"/>
        <v>228.56600000000003</v>
      </c>
      <c r="I3807" s="37">
        <f t="shared" si="623"/>
        <v>0.01</v>
      </c>
      <c r="J3807" s="37">
        <f t="shared" si="624"/>
        <v>0.13</v>
      </c>
      <c r="K3807" s="14">
        <f t="shared" si="628"/>
        <v>11.894500000000001</v>
      </c>
      <c r="L3807" s="14">
        <f t="shared" si="629"/>
        <v>228.56600000000003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25"/>
        <v>9.1552891201093432E-6</v>
      </c>
      <c r="P3807" s="41">
        <f t="shared" si="626"/>
        <v>3.3473103070316143E-4</v>
      </c>
      <c r="Q3807" s="10">
        <f t="shared" si="630"/>
        <v>6</v>
      </c>
      <c r="R3807" s="34"/>
      <c r="T3807"/>
      <c r="U3807"/>
      <c r="V3807"/>
      <c r="W3807"/>
      <c r="X3807"/>
      <c r="Y3807"/>
      <c r="Z3807"/>
      <c r="AA3807"/>
      <c r="AB3807"/>
      <c r="AC3807"/>
    </row>
    <row r="3808" spans="1:29" x14ac:dyDescent="0.25">
      <c r="A3808" s="10">
        <f t="shared" si="621"/>
        <v>14</v>
      </c>
      <c r="B3808" s="4">
        <v>42163.583333333336</v>
      </c>
      <c r="C3808" s="2">
        <f>'[2]Hourly BAAL'!B3808</f>
        <v>0</v>
      </c>
      <c r="D3808" s="2">
        <f>'[2]Hourly BAAL'!C3808</f>
        <v>47.732399999999998</v>
      </c>
      <c r="E3808" s="3">
        <f>'[2]Hourly BAAL'!D3808</f>
        <v>0.01</v>
      </c>
      <c r="F3808" s="3">
        <f>'[2]Hourly BAAL'!E3808</f>
        <v>0.14000000000000001</v>
      </c>
      <c r="G3808" s="31">
        <f t="shared" si="627"/>
        <v>8.2945000000000011</v>
      </c>
      <c r="H3808" s="31">
        <f t="shared" si="622"/>
        <v>198.41560000000004</v>
      </c>
      <c r="I3808" s="37">
        <f t="shared" si="623"/>
        <v>0.01</v>
      </c>
      <c r="J3808" s="37">
        <f t="shared" si="624"/>
        <v>0.14000000000000001</v>
      </c>
      <c r="K3808" s="14">
        <f t="shared" si="628"/>
        <v>11.894500000000001</v>
      </c>
      <c r="L3808" s="14">
        <f t="shared" si="629"/>
        <v>246.1480000000000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25"/>
        <v>1.9790410373594981E-5</v>
      </c>
      <c r="P3808" s="41">
        <f t="shared" si="626"/>
        <v>5.1686240536229003E-5</v>
      </c>
      <c r="Q3808" s="10">
        <f t="shared" si="630"/>
        <v>6</v>
      </c>
      <c r="R3808" s="34"/>
      <c r="T3808"/>
      <c r="U3808"/>
      <c r="V3808"/>
      <c r="W3808"/>
      <c r="X3808"/>
      <c r="Y3808"/>
      <c r="Z3808"/>
      <c r="AA3808"/>
      <c r="AB3808"/>
      <c r="AC3808"/>
    </row>
    <row r="3809" spans="1:29" x14ac:dyDescent="0.25">
      <c r="A3809" s="10">
        <f t="shared" si="621"/>
        <v>15</v>
      </c>
      <c r="B3809" s="4">
        <v>42163.625</v>
      </c>
      <c r="C3809" s="2">
        <f>'[2]Hourly BAAL'!B3809</f>
        <v>0</v>
      </c>
      <c r="D3809" s="2">
        <f>'[2]Hourly BAAL'!C3809</f>
        <v>73.436639999999997</v>
      </c>
      <c r="E3809" s="3">
        <f>'[2]Hourly BAAL'!D3809</f>
        <v>0.02</v>
      </c>
      <c r="F3809" s="3">
        <f>'[2]Hourly BAAL'!E3809</f>
        <v>0.14000000000000001</v>
      </c>
      <c r="G3809" s="31">
        <f t="shared" si="627"/>
        <v>16.589000000000002</v>
      </c>
      <c r="H3809" s="31">
        <f t="shared" si="622"/>
        <v>172.71136000000007</v>
      </c>
      <c r="I3809" s="37">
        <f t="shared" si="623"/>
        <v>0.02</v>
      </c>
      <c r="J3809" s="37">
        <f t="shared" si="624"/>
        <v>0.14000000000000001</v>
      </c>
      <c r="K3809" s="14">
        <f t="shared" si="628"/>
        <v>20.189000000000004</v>
      </c>
      <c r="L3809" s="14">
        <f t="shared" si="629"/>
        <v>246.14800000000005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25"/>
        <v>5.0648214091020797E-5</v>
      </c>
      <c r="P3809" s="41">
        <f t="shared" si="626"/>
        <v>4.7563021488832561E-4</v>
      </c>
      <c r="Q3809" s="10">
        <f t="shared" si="630"/>
        <v>6</v>
      </c>
      <c r="R3809" s="34"/>
      <c r="T3809"/>
      <c r="U3809"/>
      <c r="V3809"/>
      <c r="W3809"/>
      <c r="X3809"/>
      <c r="Y3809"/>
      <c r="Z3809"/>
      <c r="AA3809"/>
      <c r="AB3809"/>
      <c r="AC3809"/>
    </row>
    <row r="3810" spans="1:29" x14ac:dyDescent="0.25">
      <c r="A3810" s="10">
        <f t="shared" si="621"/>
        <v>16</v>
      </c>
      <c r="B3810" s="4">
        <v>42163.666666666664</v>
      </c>
      <c r="C3810" s="2">
        <f>'[2]Hourly BAAL'!B3810</f>
        <v>2.6415600000000001</v>
      </c>
      <c r="D3810" s="2">
        <f>'[2]Hourly BAAL'!C3810</f>
        <v>70.361999999999995</v>
      </c>
      <c r="E3810" s="3">
        <f>'[2]Hourly BAAL'!D3810</f>
        <v>0.03</v>
      </c>
      <c r="F3810" s="3">
        <f>'[2]Hourly BAAL'!E3810</f>
        <v>0.12</v>
      </c>
      <c r="G3810" s="31">
        <f t="shared" si="627"/>
        <v>22.24194</v>
      </c>
      <c r="H3810" s="31">
        <f t="shared" si="622"/>
        <v>140.62200000000004</v>
      </c>
      <c r="I3810" s="37">
        <f t="shared" si="623"/>
        <v>0.03</v>
      </c>
      <c r="J3810" s="37">
        <f t="shared" si="624"/>
        <v>0.12</v>
      </c>
      <c r="K3810" s="14">
        <f t="shared" si="628"/>
        <v>28.483500000000003</v>
      </c>
      <c r="L3810" s="14">
        <f t="shared" si="629"/>
        <v>210.98400000000004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25"/>
        <v>7.5097866246045343E-5</v>
      </c>
      <c r="P3810" s="41">
        <f t="shared" si="626"/>
        <v>4.3615909959173122E-4</v>
      </c>
      <c r="Q3810" s="10">
        <f t="shared" si="630"/>
        <v>6</v>
      </c>
      <c r="R3810" s="34"/>
      <c r="T3810"/>
      <c r="U3810"/>
      <c r="V3810"/>
      <c r="W3810"/>
      <c r="X3810"/>
      <c r="Y3810"/>
      <c r="Z3810"/>
      <c r="AA3810"/>
      <c r="AB3810"/>
      <c r="AC3810"/>
    </row>
    <row r="3811" spans="1:29" x14ac:dyDescent="0.25">
      <c r="A3811" s="10">
        <f t="shared" si="621"/>
        <v>17</v>
      </c>
      <c r="B3811" s="4">
        <v>42163.708333333336</v>
      </c>
      <c r="C3811" s="2">
        <f>'[2]Hourly BAAL'!B3811</f>
        <v>0</v>
      </c>
      <c r="D3811" s="2">
        <f>'[2]Hourly BAAL'!C3811</f>
        <v>68.702520000000007</v>
      </c>
      <c r="E3811" s="3">
        <f>'[2]Hourly BAAL'!D3811</f>
        <v>0.02</v>
      </c>
      <c r="F3811" s="3">
        <f>'[2]Hourly BAAL'!E3811</f>
        <v>0.11</v>
      </c>
      <c r="G3811" s="31">
        <f t="shared" si="627"/>
        <v>16.589000000000002</v>
      </c>
      <c r="H3811" s="31">
        <f t="shared" si="622"/>
        <v>124.69948000000004</v>
      </c>
      <c r="I3811" s="37">
        <f t="shared" si="623"/>
        <v>0.02</v>
      </c>
      <c r="J3811" s="37">
        <f t="shared" si="624"/>
        <v>0.11</v>
      </c>
      <c r="K3811" s="14">
        <f t="shared" si="628"/>
        <v>20.189000000000004</v>
      </c>
      <c r="L3811" s="14">
        <f t="shared" si="629"/>
        <v>193.40200000000004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25"/>
        <v>5.0648214091020797E-5</v>
      </c>
      <c r="P3811" s="41">
        <f t="shared" si="626"/>
        <v>4.7076204268643913E-4</v>
      </c>
      <c r="Q3811" s="10">
        <f t="shared" si="630"/>
        <v>6</v>
      </c>
      <c r="R3811" s="34"/>
      <c r="T3811"/>
      <c r="U3811"/>
      <c r="V3811"/>
      <c r="W3811"/>
      <c r="X3811"/>
      <c r="Y3811"/>
      <c r="Z3811"/>
      <c r="AA3811"/>
      <c r="AB3811"/>
      <c r="AC3811"/>
    </row>
    <row r="3812" spans="1:29" x14ac:dyDescent="0.25">
      <c r="A3812" s="10">
        <f t="shared" si="621"/>
        <v>18</v>
      </c>
      <c r="B3812" s="4">
        <v>42163.75</v>
      </c>
      <c r="C3812" s="2">
        <f>'[2]Hourly BAAL'!B3812</f>
        <v>0</v>
      </c>
      <c r="D3812" s="2">
        <f>'[2]Hourly BAAL'!C3812</f>
        <v>88.448279999999997</v>
      </c>
      <c r="E3812" s="3">
        <f>'[2]Hourly BAAL'!D3812</f>
        <v>0.03</v>
      </c>
      <c r="F3812" s="3">
        <f>'[2]Hourly BAAL'!E3812</f>
        <v>0.11</v>
      </c>
      <c r="G3812" s="31">
        <f t="shared" si="627"/>
        <v>24.883500000000002</v>
      </c>
      <c r="H3812" s="31">
        <f t="shared" si="622"/>
        <v>104.95372000000005</v>
      </c>
      <c r="I3812" s="37">
        <f t="shared" si="623"/>
        <v>0.03</v>
      </c>
      <c r="J3812" s="37">
        <f t="shared" si="624"/>
        <v>0.11</v>
      </c>
      <c r="K3812" s="14">
        <f t="shared" si="628"/>
        <v>28.483500000000003</v>
      </c>
      <c r="L3812" s="14">
        <f t="shared" si="629"/>
        <v>193.40200000000004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25"/>
        <v>1.4043708222104091E-4</v>
      </c>
      <c r="P3812" s="41">
        <f t="shared" si="626"/>
        <v>1.0842346919012922E-3</v>
      </c>
      <c r="Q3812" s="10">
        <f t="shared" si="630"/>
        <v>6</v>
      </c>
      <c r="R3812" s="34"/>
      <c r="T3812"/>
      <c r="U3812"/>
      <c r="V3812"/>
      <c r="W3812"/>
      <c r="X3812"/>
      <c r="Y3812"/>
      <c r="Z3812"/>
      <c r="AA3812"/>
      <c r="AB3812"/>
      <c r="AC3812"/>
    </row>
    <row r="3813" spans="1:29" x14ac:dyDescent="0.25">
      <c r="A3813" s="10">
        <f t="shared" si="621"/>
        <v>19</v>
      </c>
      <c r="B3813" s="4">
        <v>42163.791666666664</v>
      </c>
      <c r="C3813" s="2">
        <f>'[2]Hourly BAAL'!B3813</f>
        <v>0</v>
      </c>
      <c r="D3813" s="2">
        <f>'[2]Hourly BAAL'!C3813</f>
        <v>14.8362</v>
      </c>
      <c r="E3813" s="3">
        <f>'[2]Hourly BAAL'!D3813</f>
        <v>0.05</v>
      </c>
      <c r="F3813" s="3">
        <f>'[2]Hourly BAAL'!E3813</f>
        <v>0.09</v>
      </c>
      <c r="G3813" s="31">
        <f t="shared" si="627"/>
        <v>41.472500000000004</v>
      </c>
      <c r="H3813" s="31">
        <f t="shared" si="622"/>
        <v>143.40180000000004</v>
      </c>
      <c r="I3813" s="37">
        <f t="shared" si="623"/>
        <v>0.05</v>
      </c>
      <c r="J3813" s="37">
        <f t="shared" si="624"/>
        <v>0.09</v>
      </c>
      <c r="K3813" s="14">
        <f t="shared" si="628"/>
        <v>45.072500000000005</v>
      </c>
      <c r="L3813" s="14">
        <f t="shared" si="629"/>
        <v>158.2380000000000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25"/>
        <v>1.99833002650499E-4</v>
      </c>
      <c r="P3813" s="41">
        <f t="shared" si="626"/>
        <v>3.9457405995150143E-5</v>
      </c>
      <c r="Q3813" s="10">
        <f t="shared" si="630"/>
        <v>6</v>
      </c>
      <c r="R3813" s="34"/>
      <c r="T3813"/>
      <c r="U3813"/>
      <c r="V3813"/>
      <c r="W3813"/>
      <c r="X3813"/>
      <c r="Y3813"/>
      <c r="Z3813"/>
      <c r="AA3813"/>
      <c r="AB3813"/>
      <c r="AC3813"/>
    </row>
    <row r="3814" spans="1:29" x14ac:dyDescent="0.25">
      <c r="A3814" s="10">
        <f t="shared" si="621"/>
        <v>20</v>
      </c>
      <c r="B3814" s="4">
        <v>42163.833333333336</v>
      </c>
      <c r="C3814" s="2">
        <f>'[2]Hourly BAAL'!B3814</f>
        <v>0</v>
      </c>
      <c r="D3814" s="2">
        <f>'[2]Hourly BAAL'!C3814</f>
        <v>0</v>
      </c>
      <c r="E3814" s="3">
        <f>'[2]Hourly BAAL'!D3814</f>
        <v>0.06</v>
      </c>
      <c r="F3814" s="3">
        <f>'[2]Hourly BAAL'!E3814</f>
        <v>0.08</v>
      </c>
      <c r="G3814" s="31">
        <f t="shared" si="627"/>
        <v>49.767000000000003</v>
      </c>
      <c r="H3814" s="31">
        <f t="shared" si="622"/>
        <v>140.65600000000003</v>
      </c>
      <c r="I3814" s="37">
        <f t="shared" si="623"/>
        <v>0.06</v>
      </c>
      <c r="J3814" s="37">
        <f t="shared" si="624"/>
        <v>0.08</v>
      </c>
      <c r="K3814" s="14">
        <f t="shared" si="628"/>
        <v>53.367000000000004</v>
      </c>
      <c r="L3814" s="14">
        <f t="shared" si="629"/>
        <v>140.6560000000000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25"/>
        <v>4.4252112757579593E-4</v>
      </c>
      <c r="P3814" s="41">
        <f t="shared" si="626"/>
        <v>2.0837580284747381E-4</v>
      </c>
      <c r="Q3814" s="10">
        <f t="shared" si="630"/>
        <v>6</v>
      </c>
      <c r="R3814" s="34"/>
      <c r="T3814"/>
      <c r="U3814"/>
      <c r="V3814"/>
      <c r="W3814"/>
      <c r="X3814"/>
      <c r="Y3814"/>
      <c r="Z3814"/>
      <c r="AA3814"/>
      <c r="AB3814"/>
      <c r="AC3814"/>
    </row>
    <row r="3815" spans="1:29" x14ac:dyDescent="0.25">
      <c r="A3815" s="10">
        <f t="shared" si="621"/>
        <v>21</v>
      </c>
      <c r="B3815" s="4">
        <v>42163.875</v>
      </c>
      <c r="C3815" s="2">
        <f>'[2]Hourly BAAL'!B3815</f>
        <v>0</v>
      </c>
      <c r="D3815" s="2">
        <f>'[2]Hourly BAAL'!C3815</f>
        <v>0</v>
      </c>
      <c r="E3815" s="3">
        <f>'[2]Hourly BAAL'!D3815</f>
        <v>0.09</v>
      </c>
      <c r="F3815" s="3">
        <f>'[2]Hourly BAAL'!E3815</f>
        <v>0.14000000000000001</v>
      </c>
      <c r="G3815" s="31">
        <f t="shared" si="627"/>
        <v>74.650500000000008</v>
      </c>
      <c r="H3815" s="31">
        <f t="shared" si="622"/>
        <v>246.14800000000005</v>
      </c>
      <c r="I3815" s="37">
        <f t="shared" si="623"/>
        <v>0.09</v>
      </c>
      <c r="J3815" s="37">
        <f t="shared" si="624"/>
        <v>0.14000000000000001</v>
      </c>
      <c r="K3815" s="14">
        <f t="shared" si="628"/>
        <v>78.250500000000002</v>
      </c>
      <c r="L3815" s="14">
        <f t="shared" si="629"/>
        <v>246.14800000000005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25"/>
        <v>7.0342658312731949E-4</v>
      </c>
      <c r="P3815" s="41">
        <f t="shared" si="626"/>
        <v>3.9836698793914156E-4</v>
      </c>
      <c r="Q3815" s="10">
        <f t="shared" si="630"/>
        <v>6</v>
      </c>
      <c r="R3815" s="34"/>
      <c r="T3815"/>
      <c r="U3815"/>
      <c r="V3815"/>
      <c r="W3815"/>
      <c r="X3815"/>
      <c r="Y3815"/>
      <c r="Z3815"/>
      <c r="AA3815"/>
      <c r="AB3815"/>
      <c r="AC3815"/>
    </row>
    <row r="3816" spans="1:29" x14ac:dyDescent="0.25">
      <c r="A3816" s="10">
        <f t="shared" si="621"/>
        <v>22</v>
      </c>
      <c r="B3816" s="4">
        <v>42163.916666666664</v>
      </c>
      <c r="C3816" s="2">
        <f>'[2]Hourly BAAL'!B3816</f>
        <v>56.61468</v>
      </c>
      <c r="D3816" s="2">
        <f>'[2]Hourly BAAL'!C3816</f>
        <v>0</v>
      </c>
      <c r="E3816" s="3">
        <f>'[2]Hourly BAAL'!D3816</f>
        <v>0.14000000000000001</v>
      </c>
      <c r="F3816" s="3">
        <f>'[2]Hourly BAAL'!E3816</f>
        <v>0.11</v>
      </c>
      <c r="G3816" s="31">
        <f t="shared" si="627"/>
        <v>59.508320000000019</v>
      </c>
      <c r="H3816" s="31">
        <f t="shared" si="622"/>
        <v>193.40200000000004</v>
      </c>
      <c r="I3816" s="37">
        <f t="shared" si="623"/>
        <v>0.14000000000000001</v>
      </c>
      <c r="J3816" s="37">
        <f t="shared" si="624"/>
        <v>0.11</v>
      </c>
      <c r="K3816" s="14">
        <f t="shared" si="628"/>
        <v>119.72300000000001</v>
      </c>
      <c r="L3816" s="14">
        <f t="shared" si="629"/>
        <v>193.40200000000004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25"/>
        <v>1.424359657015083E-3</v>
      </c>
      <c r="P3816" s="41">
        <f t="shared" si="626"/>
        <v>3.0200999673441408E-4</v>
      </c>
      <c r="Q3816" s="10">
        <f t="shared" si="630"/>
        <v>6</v>
      </c>
      <c r="R3816" s="34"/>
      <c r="T3816"/>
      <c r="U3816"/>
      <c r="V3816"/>
      <c r="W3816"/>
      <c r="X3816"/>
      <c r="Y3816"/>
      <c r="Z3816"/>
      <c r="AA3816"/>
      <c r="AB3816"/>
      <c r="AC3816"/>
    </row>
    <row r="3817" spans="1:29" x14ac:dyDescent="0.25">
      <c r="A3817" s="10">
        <f t="shared" si="621"/>
        <v>23</v>
      </c>
      <c r="B3817" s="4">
        <v>42163.958333333336</v>
      </c>
      <c r="C3817" s="2">
        <f>'[2]Hourly BAAL'!B3817</f>
        <v>27.064319999999999</v>
      </c>
      <c r="D3817" s="2">
        <f>'[2]Hourly BAAL'!C3817</f>
        <v>0</v>
      </c>
      <c r="E3817" s="3">
        <f>'[2]Hourly BAAL'!D3817</f>
        <v>0.13</v>
      </c>
      <c r="F3817" s="3">
        <f>'[2]Hourly BAAL'!E3817</f>
        <v>0.1</v>
      </c>
      <c r="G3817" s="31">
        <f t="shared" si="627"/>
        <v>80.76418000000001</v>
      </c>
      <c r="H3817" s="31">
        <f t="shared" si="622"/>
        <v>175.82000000000005</v>
      </c>
      <c r="I3817" s="37">
        <f t="shared" si="623"/>
        <v>0.13</v>
      </c>
      <c r="J3817" s="37">
        <f t="shared" si="624"/>
        <v>0.1</v>
      </c>
      <c r="K3817" s="14">
        <f t="shared" si="628"/>
        <v>111.4285</v>
      </c>
      <c r="L3817" s="14">
        <f t="shared" si="629"/>
        <v>175.82000000000005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25"/>
        <v>3.3533236752980731E-5</v>
      </c>
      <c r="P3817" s="41">
        <f t="shared" si="626"/>
        <v>4.5380587643763877E-4</v>
      </c>
      <c r="Q3817" s="10">
        <f t="shared" si="630"/>
        <v>6</v>
      </c>
      <c r="R3817" s="34"/>
      <c r="T3817"/>
      <c r="U3817"/>
      <c r="V3817"/>
      <c r="W3817"/>
      <c r="X3817"/>
      <c r="Y3817"/>
      <c r="Z3817"/>
      <c r="AA3817"/>
      <c r="AB3817"/>
      <c r="AC3817"/>
    </row>
    <row r="3818" spans="1:29" x14ac:dyDescent="0.25">
      <c r="A3818" s="10">
        <f t="shared" si="621"/>
        <v>0</v>
      </c>
      <c r="B3818" s="1">
        <v>42164</v>
      </c>
      <c r="C3818" s="2">
        <f>'[2]Hourly BAAL'!B3818</f>
        <v>0</v>
      </c>
      <c r="D3818" s="2">
        <f>'[2]Hourly BAAL'!C3818</f>
        <v>56.815919999999998</v>
      </c>
      <c r="E3818" s="3">
        <f>'[2]Hourly BAAL'!D3818</f>
        <v>0.1</v>
      </c>
      <c r="F3818" s="3">
        <f>'[2]Hourly BAAL'!E3818</f>
        <v>0.13</v>
      </c>
      <c r="G3818" s="31">
        <f t="shared" si="627"/>
        <v>82.945000000000007</v>
      </c>
      <c r="H3818" s="31">
        <f t="shared" si="622"/>
        <v>171.75008000000003</v>
      </c>
      <c r="I3818" s="37">
        <f t="shared" si="623"/>
        <v>0.1</v>
      </c>
      <c r="J3818" s="37">
        <f t="shared" si="624"/>
        <v>0.13</v>
      </c>
      <c r="K3818" s="14">
        <f t="shared" si="628"/>
        <v>86.545000000000002</v>
      </c>
      <c r="L3818" s="14">
        <f t="shared" si="629"/>
        <v>228.56600000000003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25"/>
        <v>5.7034673754287183E-4</v>
      </c>
      <c r="P3818" s="41">
        <f t="shared" si="626"/>
        <v>1.9653701298037274E-4</v>
      </c>
      <c r="Q3818" s="10">
        <f t="shared" si="630"/>
        <v>6</v>
      </c>
      <c r="R3818" s="34"/>
      <c r="T3818"/>
      <c r="U3818"/>
      <c r="V3818"/>
      <c r="W3818"/>
      <c r="X3818"/>
      <c r="Y3818"/>
      <c r="Z3818"/>
      <c r="AA3818"/>
      <c r="AB3818"/>
      <c r="AC3818"/>
    </row>
    <row r="3819" spans="1:29" x14ac:dyDescent="0.25">
      <c r="A3819" s="10">
        <f t="shared" si="621"/>
        <v>1</v>
      </c>
      <c r="B3819" s="4">
        <v>42164.041666666664</v>
      </c>
      <c r="C3819" s="2">
        <f>'[2]Hourly BAAL'!B3819</f>
        <v>0</v>
      </c>
      <c r="D3819" s="2">
        <f>'[2]Hourly BAAL'!C3819</f>
        <v>0</v>
      </c>
      <c r="E3819" s="3">
        <f>'[2]Hourly BAAL'!D3819</f>
        <v>0.1</v>
      </c>
      <c r="F3819" s="3">
        <f>'[2]Hourly BAAL'!E3819</f>
        <v>0.11</v>
      </c>
      <c r="G3819" s="31">
        <f t="shared" si="627"/>
        <v>82.945000000000007</v>
      </c>
      <c r="H3819" s="31">
        <f t="shared" si="622"/>
        <v>193.40200000000004</v>
      </c>
      <c r="I3819" s="37">
        <f t="shared" si="623"/>
        <v>0.1</v>
      </c>
      <c r="J3819" s="37">
        <f t="shared" si="624"/>
        <v>0.11</v>
      </c>
      <c r="K3819" s="14">
        <f t="shared" si="628"/>
        <v>86.545000000000002</v>
      </c>
      <c r="L3819" s="14">
        <f t="shared" si="629"/>
        <v>193.40200000000004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25"/>
        <v>5.7034673754287183E-4</v>
      </c>
      <c r="P3819" s="41">
        <f t="shared" si="626"/>
        <v>3.0200999673441408E-4</v>
      </c>
      <c r="Q3819" s="10">
        <f t="shared" si="630"/>
        <v>6</v>
      </c>
      <c r="R3819" s="34"/>
      <c r="T3819"/>
      <c r="U3819"/>
      <c r="V3819"/>
      <c r="W3819"/>
      <c r="X3819"/>
      <c r="Y3819"/>
      <c r="Z3819"/>
      <c r="AA3819"/>
      <c r="AB3819"/>
      <c r="AC3819"/>
    </row>
    <row r="3820" spans="1:29" x14ac:dyDescent="0.25">
      <c r="A3820" s="10">
        <f t="shared" si="621"/>
        <v>2</v>
      </c>
      <c r="B3820" s="4">
        <v>42164.083333333336</v>
      </c>
      <c r="C3820" s="2">
        <f>'[2]Hourly BAAL'!B3820</f>
        <v>11.195880000000001</v>
      </c>
      <c r="D3820" s="2">
        <f>'[2]Hourly BAAL'!C3820</f>
        <v>0</v>
      </c>
      <c r="E3820" s="3">
        <f>'[2]Hourly BAAL'!D3820</f>
        <v>7.0000000000000007E-2</v>
      </c>
      <c r="F3820" s="3">
        <f>'[2]Hourly BAAL'!E3820</f>
        <v>0.12</v>
      </c>
      <c r="G3820" s="31">
        <f t="shared" si="627"/>
        <v>46.865620000000007</v>
      </c>
      <c r="H3820" s="31">
        <f t="shared" si="622"/>
        <v>210.98400000000004</v>
      </c>
      <c r="I3820" s="37">
        <f t="shared" si="623"/>
        <v>7.0000000000000007E-2</v>
      </c>
      <c r="J3820" s="37">
        <f t="shared" si="624"/>
        <v>0.12</v>
      </c>
      <c r="K3820" s="14">
        <f t="shared" si="628"/>
        <v>61.661500000000011</v>
      </c>
      <c r="L3820" s="14">
        <f t="shared" si="629"/>
        <v>210.98400000000004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25"/>
        <v>5.4362166202611019E-5</v>
      </c>
      <c r="P3820" s="41">
        <f t="shared" si="626"/>
        <v>3.6614499290164268E-4</v>
      </c>
      <c r="Q3820" s="10">
        <f t="shared" si="630"/>
        <v>6</v>
      </c>
      <c r="R3820" s="34"/>
      <c r="T3820"/>
      <c r="U3820"/>
      <c r="V3820"/>
      <c r="W3820"/>
      <c r="X3820"/>
      <c r="Y3820"/>
      <c r="Z3820"/>
      <c r="AA3820"/>
      <c r="AB3820"/>
      <c r="AC3820"/>
    </row>
    <row r="3821" spans="1:29" x14ac:dyDescent="0.25">
      <c r="A3821" s="10">
        <f t="shared" si="621"/>
        <v>3</v>
      </c>
      <c r="B3821" s="4">
        <v>42164.125</v>
      </c>
      <c r="C3821" s="2">
        <f>'[2]Hourly BAAL'!B3821</f>
        <v>14.246639999999999</v>
      </c>
      <c r="D3821" s="2">
        <f>'[2]Hourly BAAL'!C3821</f>
        <v>0</v>
      </c>
      <c r="E3821" s="3">
        <f>'[2]Hourly BAAL'!D3821</f>
        <v>7.0000000000000007E-2</v>
      </c>
      <c r="F3821" s="3">
        <f>'[2]Hourly BAAL'!E3821</f>
        <v>0.15</v>
      </c>
      <c r="G3821" s="31">
        <f t="shared" si="627"/>
        <v>43.81486000000001</v>
      </c>
      <c r="H3821" s="31">
        <f t="shared" si="622"/>
        <v>263.73</v>
      </c>
      <c r="I3821" s="37">
        <f t="shared" si="623"/>
        <v>7.0000000000000007E-2</v>
      </c>
      <c r="J3821" s="37">
        <f t="shared" si="624"/>
        <v>0.15</v>
      </c>
      <c r="K3821" s="14">
        <f t="shared" si="628"/>
        <v>61.661500000000011</v>
      </c>
      <c r="L3821" s="14">
        <f t="shared" si="629"/>
        <v>263.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25"/>
        <v>1.3653162576579491E-5</v>
      </c>
      <c r="P3821" s="41">
        <f t="shared" si="626"/>
        <v>5.6941739435064211E-4</v>
      </c>
      <c r="Q3821" s="10">
        <f t="shared" si="630"/>
        <v>6</v>
      </c>
      <c r="R3821" s="34"/>
      <c r="T3821"/>
      <c r="U3821"/>
      <c r="V3821"/>
      <c r="W3821"/>
      <c r="X3821"/>
      <c r="Y3821"/>
      <c r="Z3821"/>
      <c r="AA3821"/>
      <c r="AB3821"/>
      <c r="AC3821"/>
    </row>
    <row r="3822" spans="1:29" x14ac:dyDescent="0.25">
      <c r="A3822" s="10">
        <f t="shared" si="621"/>
        <v>4</v>
      </c>
      <c r="B3822" s="4">
        <v>42164.166666666664</v>
      </c>
      <c r="C3822" s="2">
        <f>'[2]Hourly BAAL'!B3822</f>
        <v>14.453760000000001</v>
      </c>
      <c r="D3822" s="2">
        <f>'[2]Hourly BAAL'!C3822</f>
        <v>0</v>
      </c>
      <c r="E3822" s="3">
        <f>'[2]Hourly BAAL'!D3822</f>
        <v>7.0000000000000007E-2</v>
      </c>
      <c r="F3822" s="3">
        <f>'[2]Hourly BAAL'!E3822</f>
        <v>0.18</v>
      </c>
      <c r="G3822" s="31">
        <f t="shared" si="627"/>
        <v>43.607740000000007</v>
      </c>
      <c r="H3822" s="31">
        <f t="shared" si="622"/>
        <v>316.47600000000006</v>
      </c>
      <c r="I3822" s="37">
        <f t="shared" si="623"/>
        <v>7.0000000000000007E-2</v>
      </c>
      <c r="J3822" s="37">
        <f t="shared" si="624"/>
        <v>0.18</v>
      </c>
      <c r="K3822" s="14">
        <f t="shared" si="628"/>
        <v>61.661500000000011</v>
      </c>
      <c r="L3822" s="14">
        <f t="shared" si="629"/>
        <v>312.95960000000002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25"/>
        <v>1.1870167741667461E-5</v>
      </c>
      <c r="P3822" s="41">
        <f t="shared" si="626"/>
        <v>6.2476372897675512E-4</v>
      </c>
      <c r="Q3822" s="10">
        <f t="shared" si="630"/>
        <v>6</v>
      </c>
      <c r="R3822" s="34"/>
      <c r="T3822"/>
      <c r="U3822"/>
      <c r="V3822"/>
      <c r="W3822"/>
      <c r="X3822"/>
      <c r="Y3822"/>
      <c r="Z3822"/>
      <c r="AA3822"/>
      <c r="AB3822"/>
      <c r="AC3822"/>
    </row>
    <row r="3823" spans="1:29" x14ac:dyDescent="0.25">
      <c r="A3823" s="10">
        <f t="shared" si="621"/>
        <v>5</v>
      </c>
      <c r="B3823" s="4">
        <v>42164.208333333336</v>
      </c>
      <c r="C3823" s="2">
        <f>'[2]Hourly BAAL'!B3823</f>
        <v>6.2385599999999997</v>
      </c>
      <c r="D3823" s="2">
        <f>'[2]Hourly BAAL'!C3823</f>
        <v>58.907400000000003</v>
      </c>
      <c r="E3823" s="3">
        <f>'[2]Hourly BAAL'!D3823</f>
        <v>7.0000000000000007E-2</v>
      </c>
      <c r="F3823" s="3">
        <f>'[2]Hourly BAAL'!E3823</f>
        <v>0.2</v>
      </c>
      <c r="G3823" s="31">
        <f t="shared" si="627"/>
        <v>51.82294000000001</v>
      </c>
      <c r="H3823" s="31">
        <f t="shared" si="622"/>
        <v>292.7326000000001</v>
      </c>
      <c r="I3823" s="37">
        <f t="shared" si="623"/>
        <v>7.0000000000000007E-2</v>
      </c>
      <c r="J3823" s="37">
        <f t="shared" si="624"/>
        <v>0.2</v>
      </c>
      <c r="K3823" s="14">
        <f t="shared" si="628"/>
        <v>61.661500000000011</v>
      </c>
      <c r="L3823" s="14">
        <f t="shared" si="629"/>
        <v>312.95960000000002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25"/>
        <v>1.7821463579447257E-4</v>
      </c>
      <c r="P3823" s="41">
        <f t="shared" si="626"/>
        <v>9.0195809349921582E-5</v>
      </c>
      <c r="Q3823" s="10">
        <f t="shared" si="630"/>
        <v>6</v>
      </c>
      <c r="R3823" s="34"/>
      <c r="T3823"/>
      <c r="U3823"/>
      <c r="V3823"/>
      <c r="W3823"/>
      <c r="X3823"/>
      <c r="Y3823"/>
      <c r="Z3823"/>
      <c r="AA3823"/>
      <c r="AB3823"/>
      <c r="AC3823"/>
    </row>
    <row r="3824" spans="1:29" x14ac:dyDescent="0.25">
      <c r="A3824" s="10">
        <f t="shared" si="621"/>
        <v>6</v>
      </c>
      <c r="B3824" s="4">
        <v>42164.25</v>
      </c>
      <c r="C3824" s="2">
        <f>'[2]Hourly BAAL'!B3824</f>
        <v>34.800600000000003</v>
      </c>
      <c r="D3824" s="2">
        <f>'[2]Hourly BAAL'!C3824</f>
        <v>104.81232</v>
      </c>
      <c r="E3824" s="3">
        <f>'[2]Hourly BAAL'!D3824</f>
        <v>0.09</v>
      </c>
      <c r="F3824" s="3">
        <f>'[2]Hourly BAAL'!E3824</f>
        <v>0.2</v>
      </c>
      <c r="G3824" s="31">
        <f t="shared" si="627"/>
        <v>39.849900000000005</v>
      </c>
      <c r="H3824" s="31">
        <f t="shared" si="622"/>
        <v>246.8276800000001</v>
      </c>
      <c r="I3824" s="37">
        <f t="shared" si="623"/>
        <v>0.09</v>
      </c>
      <c r="J3824" s="37">
        <f t="shared" si="624"/>
        <v>0.2</v>
      </c>
      <c r="K3824" s="14">
        <f t="shared" si="628"/>
        <v>78.250500000000002</v>
      </c>
      <c r="L3824" s="14">
        <f t="shared" si="629"/>
        <v>312.95960000000002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25"/>
        <v>2.3820976571932068E-4</v>
      </c>
      <c r="P3824" s="41">
        <f t="shared" si="626"/>
        <v>1.2678008212942534E-3</v>
      </c>
      <c r="Q3824" s="10">
        <f t="shared" si="630"/>
        <v>6</v>
      </c>
      <c r="R3824" s="34"/>
      <c r="T3824"/>
      <c r="U3824"/>
      <c r="V3824"/>
      <c r="W3824"/>
      <c r="X3824"/>
      <c r="Y3824"/>
      <c r="Z3824"/>
      <c r="AA3824"/>
      <c r="AB3824"/>
      <c r="AC3824"/>
    </row>
    <row r="3825" spans="1:29" x14ac:dyDescent="0.25">
      <c r="A3825" s="10">
        <f t="shared" si="621"/>
        <v>7</v>
      </c>
      <c r="B3825" s="4">
        <v>42164.291666666664</v>
      </c>
      <c r="C3825" s="2">
        <f>'[2]Hourly BAAL'!B3825</f>
        <v>37.809600000000003</v>
      </c>
      <c r="D3825" s="2">
        <f>'[2]Hourly BAAL'!C3825</f>
        <v>101.0394</v>
      </c>
      <c r="E3825" s="3">
        <f>'[2]Hourly BAAL'!D3825</f>
        <v>0.06</v>
      </c>
      <c r="F3825" s="3">
        <f>'[2]Hourly BAAL'!E3825</f>
        <v>0.16</v>
      </c>
      <c r="G3825" s="31">
        <f t="shared" si="627"/>
        <v>11.9574</v>
      </c>
      <c r="H3825" s="31">
        <f t="shared" si="622"/>
        <v>180.27260000000007</v>
      </c>
      <c r="I3825" s="37">
        <f t="shared" si="623"/>
        <v>0.06</v>
      </c>
      <c r="J3825" s="37">
        <f t="shared" si="624"/>
        <v>0.16</v>
      </c>
      <c r="K3825" s="14">
        <f t="shared" si="628"/>
        <v>53.367000000000004</v>
      </c>
      <c r="L3825" s="14">
        <f t="shared" si="629"/>
        <v>281.31200000000007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25"/>
        <v>6.0259227650598455E-4</v>
      </c>
      <c r="P3825" s="41">
        <f t="shared" si="626"/>
        <v>1.2750725705176335E-3</v>
      </c>
      <c r="Q3825" s="10">
        <f t="shared" si="630"/>
        <v>6</v>
      </c>
      <c r="R3825" s="34"/>
      <c r="T3825"/>
      <c r="U3825"/>
      <c r="V3825"/>
      <c r="W3825"/>
      <c r="X3825"/>
      <c r="Y3825"/>
      <c r="Z3825"/>
      <c r="AA3825"/>
      <c r="AB3825"/>
      <c r="AC3825"/>
    </row>
    <row r="3826" spans="1:29" x14ac:dyDescent="0.25">
      <c r="A3826" s="10">
        <f t="shared" si="621"/>
        <v>8</v>
      </c>
      <c r="B3826" s="4">
        <v>42164.333333333336</v>
      </c>
      <c r="C3826" s="2">
        <f>'[2]Hourly BAAL'!B3826</f>
        <v>30.18732</v>
      </c>
      <c r="D3826" s="2">
        <f>'[2]Hourly BAAL'!C3826</f>
        <v>76.240799999999993</v>
      </c>
      <c r="E3826" s="3">
        <f>'[2]Hourly BAAL'!D3826</f>
        <v>0.04</v>
      </c>
      <c r="F3826" s="3">
        <f>'[2]Hourly BAAL'!E3826</f>
        <v>0.13</v>
      </c>
      <c r="G3826" s="31">
        <f t="shared" si="627"/>
        <v>2.9906800000000047</v>
      </c>
      <c r="H3826" s="31">
        <f t="shared" si="622"/>
        <v>152.32520000000005</v>
      </c>
      <c r="I3826" s="37">
        <f t="shared" si="623"/>
        <v>0.04</v>
      </c>
      <c r="J3826" s="37">
        <f t="shared" si="624"/>
        <v>0.13</v>
      </c>
      <c r="K3826" s="14">
        <f t="shared" si="628"/>
        <v>36.778000000000006</v>
      </c>
      <c r="L3826" s="14">
        <f t="shared" si="629"/>
        <v>228.56600000000003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25"/>
        <v>5.0033921968828182E-4</v>
      </c>
      <c r="P3826" s="41">
        <f t="shared" si="626"/>
        <v>6.283709736621399E-4</v>
      </c>
      <c r="Q3826" s="10">
        <f t="shared" si="630"/>
        <v>6</v>
      </c>
      <c r="R3826" s="34"/>
      <c r="T3826"/>
      <c r="U3826"/>
      <c r="V3826"/>
      <c r="W3826"/>
      <c r="X3826"/>
      <c r="Y3826"/>
      <c r="Z3826"/>
      <c r="AA3826"/>
      <c r="AB3826"/>
      <c r="AC3826"/>
    </row>
    <row r="3827" spans="1:29" x14ac:dyDescent="0.25">
      <c r="A3827" s="10">
        <f t="shared" si="621"/>
        <v>9</v>
      </c>
      <c r="B3827" s="4">
        <v>42164.375</v>
      </c>
      <c r="C3827" s="2">
        <f>'[2]Hourly BAAL'!B3827</f>
        <v>0</v>
      </c>
      <c r="D3827" s="2">
        <f>'[2]Hourly BAAL'!C3827</f>
        <v>79.14528</v>
      </c>
      <c r="E3827" s="3">
        <f>'[2]Hourly BAAL'!D3827</f>
        <v>0.01</v>
      </c>
      <c r="F3827" s="3">
        <f>'[2]Hourly BAAL'!E3827</f>
        <v>0.11</v>
      </c>
      <c r="G3827" s="31">
        <f t="shared" si="627"/>
        <v>8.2945000000000011</v>
      </c>
      <c r="H3827" s="31">
        <f t="shared" si="622"/>
        <v>114.25672000000004</v>
      </c>
      <c r="I3827" s="37">
        <f t="shared" si="623"/>
        <v>0.01</v>
      </c>
      <c r="J3827" s="37">
        <f t="shared" si="624"/>
        <v>0.11</v>
      </c>
      <c r="K3827" s="14">
        <f t="shared" si="628"/>
        <v>11.894500000000001</v>
      </c>
      <c r="L3827" s="14">
        <f t="shared" si="629"/>
        <v>193.40200000000004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25"/>
        <v>1.9790410373594981E-5</v>
      </c>
      <c r="P3827" s="41">
        <f t="shared" si="626"/>
        <v>7.6377681137175903E-4</v>
      </c>
      <c r="Q3827" s="10">
        <f t="shared" si="630"/>
        <v>6</v>
      </c>
      <c r="R3827" s="34"/>
      <c r="T3827"/>
      <c r="U3827"/>
      <c r="V3827"/>
      <c r="W3827"/>
      <c r="X3827"/>
      <c r="Y3827"/>
      <c r="Z3827"/>
      <c r="AA3827"/>
      <c r="AB3827"/>
      <c r="AC3827"/>
    </row>
    <row r="3828" spans="1:29" x14ac:dyDescent="0.25">
      <c r="A3828" s="10">
        <f t="shared" si="621"/>
        <v>10</v>
      </c>
      <c r="B3828" s="4">
        <v>42164.416666666664</v>
      </c>
      <c r="C3828" s="2">
        <f>'[2]Hourly BAAL'!B3828</f>
        <v>0</v>
      </c>
      <c r="D3828" s="2">
        <f>'[2]Hourly BAAL'!C3828</f>
        <v>77.939040000000006</v>
      </c>
      <c r="E3828" s="3">
        <f>'[2]Hourly BAAL'!D3828</f>
        <v>0.02</v>
      </c>
      <c r="F3828" s="3">
        <f>'[2]Hourly BAAL'!E3828</f>
        <v>0.08</v>
      </c>
      <c r="G3828" s="31">
        <f t="shared" si="627"/>
        <v>16.589000000000002</v>
      </c>
      <c r="H3828" s="31">
        <f t="shared" si="622"/>
        <v>62.716960000000029</v>
      </c>
      <c r="I3828" s="37">
        <f t="shared" si="623"/>
        <v>0.02</v>
      </c>
      <c r="J3828" s="37">
        <f t="shared" si="624"/>
        <v>0.08</v>
      </c>
      <c r="K3828" s="14">
        <f t="shared" si="628"/>
        <v>20.189000000000004</v>
      </c>
      <c r="L3828" s="14">
        <f t="shared" si="629"/>
        <v>140.65600000000003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0</v>
      </c>
      <c r="O3828" s="41">
        <f t="shared" si="625"/>
        <v>5.0648214091020797E-5</v>
      </c>
      <c r="P3828" s="41">
        <f t="shared" si="626"/>
        <v>8.9363054762106933E-4</v>
      </c>
      <c r="Q3828" s="10">
        <f t="shared" si="630"/>
        <v>6</v>
      </c>
      <c r="R3828" s="34"/>
      <c r="T3828"/>
      <c r="U3828"/>
      <c r="V3828"/>
      <c r="W3828"/>
      <c r="X3828"/>
      <c r="Y3828"/>
      <c r="Z3828"/>
      <c r="AA3828"/>
      <c r="AB3828"/>
      <c r="AC3828"/>
    </row>
    <row r="3829" spans="1:29" x14ac:dyDescent="0.25">
      <c r="A3829" s="10">
        <f t="shared" si="621"/>
        <v>11</v>
      </c>
      <c r="B3829" s="4">
        <v>42164.458333333336</v>
      </c>
      <c r="C3829" s="2">
        <f>'[2]Hourly BAAL'!B3829</f>
        <v>0</v>
      </c>
      <c r="D3829" s="2">
        <f>'[2]Hourly BAAL'!C3829</f>
        <v>60.496920000000003</v>
      </c>
      <c r="E3829" s="3">
        <f>'[2]Hourly BAAL'!D3829</f>
        <v>0.03</v>
      </c>
      <c r="F3829" s="3">
        <f>'[2]Hourly BAAL'!E3829</f>
        <v>0.05</v>
      </c>
      <c r="G3829" s="31">
        <f t="shared" si="627"/>
        <v>24.883500000000002</v>
      </c>
      <c r="H3829" s="31">
        <f t="shared" si="622"/>
        <v>27.413080000000022</v>
      </c>
      <c r="I3829" s="37">
        <f t="shared" si="623"/>
        <v>0.03</v>
      </c>
      <c r="J3829" s="37">
        <f t="shared" si="624"/>
        <v>0.05</v>
      </c>
      <c r="K3829" s="14">
        <f t="shared" si="628"/>
        <v>28.483500000000003</v>
      </c>
      <c r="L3829" s="14">
        <f t="shared" si="629"/>
        <v>87.910000000000025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25"/>
        <v>1.4043708222104091E-4</v>
      </c>
      <c r="P3829" s="41">
        <f t="shared" si="626"/>
        <v>5.1804532498541886E-4</v>
      </c>
      <c r="Q3829" s="10">
        <f t="shared" si="630"/>
        <v>6</v>
      </c>
      <c r="R3829" s="34"/>
      <c r="T3829"/>
      <c r="U3829"/>
      <c r="V3829"/>
      <c r="W3829"/>
      <c r="X3829"/>
      <c r="Y3829"/>
      <c r="Z3829"/>
      <c r="AA3829"/>
      <c r="AB3829"/>
      <c r="AC3829"/>
    </row>
    <row r="3830" spans="1:29" x14ac:dyDescent="0.25">
      <c r="A3830" s="10">
        <f t="shared" si="621"/>
        <v>12</v>
      </c>
      <c r="B3830" s="4">
        <v>42164.5</v>
      </c>
      <c r="C3830" s="2">
        <f>'[2]Hourly BAAL'!B3830</f>
        <v>0.75216000000000005</v>
      </c>
      <c r="D3830" s="2">
        <f>'[2]Hourly BAAL'!C3830</f>
        <v>0</v>
      </c>
      <c r="E3830" s="3">
        <f>'[2]Hourly BAAL'!D3830</f>
        <v>0.05</v>
      </c>
      <c r="F3830" s="3">
        <f>'[2]Hourly BAAL'!E3830</f>
        <v>0.03</v>
      </c>
      <c r="G3830" s="31">
        <f t="shared" si="627"/>
        <v>40.72034</v>
      </c>
      <c r="H3830" s="31">
        <f t="shared" si="622"/>
        <v>52.746000000000009</v>
      </c>
      <c r="I3830" s="37">
        <f t="shared" si="623"/>
        <v>0.05</v>
      </c>
      <c r="J3830" s="37">
        <f t="shared" si="624"/>
        <v>0.03</v>
      </c>
      <c r="K3830" s="14">
        <f t="shared" si="628"/>
        <v>45.072500000000005</v>
      </c>
      <c r="L3830" s="14">
        <f t="shared" si="629"/>
        <v>52.7460000000000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25"/>
        <v>1.7501735170838255E-4</v>
      </c>
      <c r="P3830" s="41">
        <f t="shared" si="626"/>
        <v>5.3688282205324191E-5</v>
      </c>
      <c r="Q3830" s="10">
        <f t="shared" si="630"/>
        <v>6</v>
      </c>
      <c r="R3830" s="34"/>
      <c r="T3830"/>
      <c r="U3830"/>
      <c r="V3830"/>
      <c r="W3830"/>
      <c r="X3830"/>
      <c r="Y3830"/>
      <c r="Z3830"/>
      <c r="AA3830"/>
      <c r="AB3830"/>
      <c r="AC3830"/>
    </row>
    <row r="3831" spans="1:29" x14ac:dyDescent="0.25">
      <c r="A3831" s="10">
        <f t="shared" si="621"/>
        <v>13</v>
      </c>
      <c r="B3831" s="4">
        <v>42164.541666666664</v>
      </c>
      <c r="C3831" s="2">
        <f>'[2]Hourly BAAL'!B3831</f>
        <v>0</v>
      </c>
      <c r="D3831" s="2">
        <f>'[2]Hourly BAAL'!C3831</f>
        <v>67.057320000000004</v>
      </c>
      <c r="E3831" s="3">
        <f>'[2]Hourly BAAL'!D3831</f>
        <v>0.04</v>
      </c>
      <c r="F3831" s="3">
        <f>'[2]Hourly BAAL'!E3831</f>
        <v>0.04</v>
      </c>
      <c r="G3831" s="31">
        <f t="shared" si="627"/>
        <v>33.178000000000004</v>
      </c>
      <c r="H3831" s="31">
        <f t="shared" si="622"/>
        <v>3.2706800000000129</v>
      </c>
      <c r="I3831" s="37">
        <f t="shared" si="623"/>
        <v>0.04</v>
      </c>
      <c r="J3831" s="37">
        <f t="shared" si="624"/>
        <v>0.04</v>
      </c>
      <c r="K3831" s="14">
        <f t="shared" si="628"/>
        <v>36.778000000000006</v>
      </c>
      <c r="L3831" s="14">
        <f t="shared" si="629"/>
        <v>70.328000000000017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25"/>
        <v>1.9673199028881645E-4</v>
      </c>
      <c r="P3831" s="41">
        <f t="shared" si="626"/>
        <v>8.1936983796822077E-4</v>
      </c>
      <c r="Q3831" s="10">
        <f t="shared" si="630"/>
        <v>6</v>
      </c>
      <c r="R3831" s="34"/>
      <c r="T3831"/>
      <c r="U3831"/>
      <c r="V3831"/>
      <c r="W3831"/>
      <c r="X3831"/>
      <c r="Y3831"/>
      <c r="Z3831"/>
      <c r="AA3831"/>
      <c r="AB3831"/>
      <c r="AC3831"/>
    </row>
    <row r="3832" spans="1:29" x14ac:dyDescent="0.25">
      <c r="A3832" s="10">
        <f t="shared" si="621"/>
        <v>14</v>
      </c>
      <c r="B3832" s="4">
        <v>42164.583333333336</v>
      </c>
      <c r="C3832" s="2">
        <f>'[2]Hourly BAAL'!B3832</f>
        <v>0</v>
      </c>
      <c r="D3832" s="2">
        <f>'[2]Hourly BAAL'!C3832</f>
        <v>13.650359999999999</v>
      </c>
      <c r="E3832" s="3">
        <f>'[2]Hourly BAAL'!D3832</f>
        <v>0.04</v>
      </c>
      <c r="F3832" s="3">
        <f>'[2]Hourly BAAL'!E3832</f>
        <v>0.01</v>
      </c>
      <c r="G3832" s="31">
        <f t="shared" si="627"/>
        <v>33.178000000000004</v>
      </c>
      <c r="H3832" s="31">
        <f t="shared" si="622"/>
        <v>3.9316400000000051</v>
      </c>
      <c r="I3832" s="37">
        <f t="shared" si="623"/>
        <v>0.04</v>
      </c>
      <c r="J3832" s="37">
        <f t="shared" si="624"/>
        <v>0.01</v>
      </c>
      <c r="K3832" s="14">
        <f t="shared" si="628"/>
        <v>36.778000000000006</v>
      </c>
      <c r="L3832" s="14">
        <f t="shared" si="629"/>
        <v>17.582000000000004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25"/>
        <v>1.9673199028881645E-4</v>
      </c>
      <c r="P3832" s="41">
        <f t="shared" si="626"/>
        <v>1.8475202748434153E-5</v>
      </c>
      <c r="Q3832" s="10">
        <f t="shared" si="630"/>
        <v>6</v>
      </c>
      <c r="R3832" s="34"/>
      <c r="T3832"/>
      <c r="U3832"/>
      <c r="V3832"/>
      <c r="W3832"/>
      <c r="X3832"/>
      <c r="Y3832"/>
      <c r="Z3832"/>
      <c r="AA3832"/>
      <c r="AB3832"/>
      <c r="AC3832"/>
    </row>
    <row r="3833" spans="1:29" x14ac:dyDescent="0.25">
      <c r="A3833" s="10">
        <f t="shared" si="621"/>
        <v>15</v>
      </c>
      <c r="B3833" s="4">
        <v>42164.625</v>
      </c>
      <c r="C3833" s="2">
        <f>'[2]Hourly BAAL'!B3833</f>
        <v>0</v>
      </c>
      <c r="D3833" s="2">
        <f>'[2]Hourly BAAL'!C3833</f>
        <v>0</v>
      </c>
      <c r="E3833" s="3">
        <f>'[2]Hourly BAAL'!D3833</f>
        <v>7.0000000000000007E-2</v>
      </c>
      <c r="F3833" s="3">
        <f>'[2]Hourly BAAL'!E3833</f>
        <v>0.01</v>
      </c>
      <c r="G3833" s="31">
        <f t="shared" si="627"/>
        <v>58.061500000000009</v>
      </c>
      <c r="H3833" s="31">
        <f t="shared" si="622"/>
        <v>17.582000000000004</v>
      </c>
      <c r="I3833" s="37">
        <f t="shared" si="623"/>
        <v>7.0000000000000007E-2</v>
      </c>
      <c r="J3833" s="37">
        <f t="shared" si="624"/>
        <v>0.01</v>
      </c>
      <c r="K3833" s="14">
        <f t="shared" si="628"/>
        <v>61.661500000000011</v>
      </c>
      <c r="L3833" s="14">
        <f t="shared" si="629"/>
        <v>17.582000000000004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25"/>
        <v>4.3559976030176057E-4</v>
      </c>
      <c r="P3833" s="41">
        <f t="shared" si="626"/>
        <v>1.2010020139531639E-5</v>
      </c>
      <c r="Q3833" s="10">
        <f t="shared" si="630"/>
        <v>6</v>
      </c>
      <c r="R3833" s="34"/>
      <c r="T3833"/>
      <c r="U3833"/>
      <c r="V3833"/>
      <c r="W3833"/>
      <c r="X3833"/>
      <c r="Y3833"/>
      <c r="Z3833"/>
      <c r="AA3833"/>
      <c r="AB3833"/>
      <c r="AC3833"/>
    </row>
    <row r="3834" spans="1:29" x14ac:dyDescent="0.25">
      <c r="A3834" s="10">
        <f t="shared" si="621"/>
        <v>16</v>
      </c>
      <c r="B3834" s="4">
        <v>42164.666666666664</v>
      </c>
      <c r="C3834" s="2">
        <f>'[2]Hourly BAAL'!B3834</f>
        <v>0</v>
      </c>
      <c r="D3834" s="2">
        <f>'[2]Hourly BAAL'!C3834</f>
        <v>0</v>
      </c>
      <c r="E3834" s="3">
        <f>'[2]Hourly BAAL'!D3834</f>
        <v>0.13</v>
      </c>
      <c r="F3834" s="3">
        <f>'[2]Hourly BAAL'!E3834</f>
        <v>0.02</v>
      </c>
      <c r="G3834" s="31">
        <f t="shared" si="627"/>
        <v>107.82850000000001</v>
      </c>
      <c r="H3834" s="31">
        <f t="shared" si="622"/>
        <v>35.164000000000009</v>
      </c>
      <c r="I3834" s="37">
        <f t="shared" si="623"/>
        <v>0.13</v>
      </c>
      <c r="J3834" s="37">
        <f t="shared" si="624"/>
        <v>0.02</v>
      </c>
      <c r="K3834" s="14">
        <f t="shared" si="628"/>
        <v>111.4285</v>
      </c>
      <c r="L3834" s="14">
        <f t="shared" si="629"/>
        <v>35.164000000000009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25"/>
        <v>7.203022525704958E-4</v>
      </c>
      <c r="P3834" s="41">
        <f t="shared" si="626"/>
        <v>3.8127644963896746E-5</v>
      </c>
      <c r="Q3834" s="10">
        <f t="shared" si="630"/>
        <v>6</v>
      </c>
      <c r="R3834" s="34"/>
      <c r="T3834"/>
      <c r="U3834"/>
      <c r="V3834"/>
      <c r="W3834"/>
      <c r="X3834"/>
      <c r="Y3834"/>
      <c r="Z3834"/>
      <c r="AA3834"/>
      <c r="AB3834"/>
      <c r="AC3834"/>
    </row>
    <row r="3835" spans="1:29" x14ac:dyDescent="0.25">
      <c r="A3835" s="10">
        <f t="shared" si="621"/>
        <v>17</v>
      </c>
      <c r="B3835" s="4">
        <v>42164.708333333336</v>
      </c>
      <c r="C3835" s="2">
        <f>'[2]Hourly BAAL'!B3835</f>
        <v>69.713999999999999</v>
      </c>
      <c r="D3835" s="2">
        <f>'[2]Hourly BAAL'!C3835</f>
        <v>0</v>
      </c>
      <c r="E3835" s="3">
        <f>'[2]Hourly BAAL'!D3835</f>
        <v>0.19</v>
      </c>
      <c r="F3835" s="3">
        <f>'[2]Hourly BAAL'!E3835</f>
        <v>0.04</v>
      </c>
      <c r="G3835" s="31">
        <f t="shared" si="627"/>
        <v>87.881500000000017</v>
      </c>
      <c r="H3835" s="31">
        <f t="shared" si="622"/>
        <v>70.328000000000017</v>
      </c>
      <c r="I3835" s="37">
        <f t="shared" si="623"/>
        <v>0.19</v>
      </c>
      <c r="J3835" s="37">
        <f t="shared" si="624"/>
        <v>0.04</v>
      </c>
      <c r="K3835" s="14">
        <f t="shared" si="628"/>
        <v>161.19550000000001</v>
      </c>
      <c r="L3835" s="14">
        <f t="shared" si="629"/>
        <v>70.328000000000017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25"/>
        <v>2.3972954497520987E-3</v>
      </c>
      <c r="P3835" s="41">
        <f t="shared" si="626"/>
        <v>9.0537502216043482E-5</v>
      </c>
      <c r="Q3835" s="10">
        <f t="shared" si="630"/>
        <v>6</v>
      </c>
      <c r="R3835" s="34"/>
      <c r="T3835"/>
      <c r="U3835"/>
      <c r="V3835"/>
      <c r="W3835"/>
      <c r="X3835"/>
      <c r="Y3835"/>
      <c r="Z3835"/>
      <c r="AA3835"/>
      <c r="AB3835"/>
      <c r="AC3835"/>
    </row>
    <row r="3836" spans="1:29" x14ac:dyDescent="0.25">
      <c r="A3836" s="10">
        <f t="shared" si="621"/>
        <v>18</v>
      </c>
      <c r="B3836" s="4">
        <v>42164.75</v>
      </c>
      <c r="C3836" s="2">
        <f>'[2]Hourly BAAL'!B3836</f>
        <v>0</v>
      </c>
      <c r="D3836" s="2">
        <f>'[2]Hourly BAAL'!C3836</f>
        <v>0</v>
      </c>
      <c r="E3836" s="3">
        <f>'[2]Hourly BAAL'!D3836</f>
        <v>0.1</v>
      </c>
      <c r="F3836" s="3">
        <f>'[2]Hourly BAAL'!E3836</f>
        <v>0.19</v>
      </c>
      <c r="G3836" s="31">
        <f t="shared" si="627"/>
        <v>82.945000000000007</v>
      </c>
      <c r="H3836" s="31">
        <f t="shared" si="622"/>
        <v>334.05800000000005</v>
      </c>
      <c r="I3836" s="37">
        <f t="shared" si="623"/>
        <v>0.1</v>
      </c>
      <c r="J3836" s="37">
        <f t="shared" si="624"/>
        <v>0.19</v>
      </c>
      <c r="K3836" s="14">
        <f t="shared" si="628"/>
        <v>86.545000000000002</v>
      </c>
      <c r="L3836" s="14">
        <f t="shared" si="629"/>
        <v>312.95960000000002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25"/>
        <v>5.7034673754287183E-4</v>
      </c>
      <c r="P3836" s="41">
        <f t="shared" si="626"/>
        <v>6.2467924531834404E-4</v>
      </c>
      <c r="Q3836" s="10">
        <f t="shared" si="630"/>
        <v>6</v>
      </c>
      <c r="R3836" s="34"/>
      <c r="T3836"/>
      <c r="U3836"/>
      <c r="V3836"/>
      <c r="W3836"/>
      <c r="X3836"/>
      <c r="Y3836"/>
      <c r="Z3836"/>
      <c r="AA3836"/>
      <c r="AB3836"/>
      <c r="AC3836"/>
    </row>
    <row r="3837" spans="1:29" x14ac:dyDescent="0.25">
      <c r="A3837" s="10">
        <f t="shared" si="621"/>
        <v>19</v>
      </c>
      <c r="B3837" s="4">
        <v>42164.791666666664</v>
      </c>
      <c r="C3837" s="2">
        <f>'[2]Hourly BAAL'!B3837</f>
        <v>0</v>
      </c>
      <c r="D3837" s="2">
        <f>'[2]Hourly BAAL'!C3837</f>
        <v>0</v>
      </c>
      <c r="E3837" s="3">
        <f>'[2]Hourly BAAL'!D3837</f>
        <v>0.12</v>
      </c>
      <c r="F3837" s="3">
        <f>'[2]Hourly BAAL'!E3837</f>
        <v>0.23</v>
      </c>
      <c r="G3837" s="31">
        <f t="shared" si="627"/>
        <v>99.534000000000006</v>
      </c>
      <c r="H3837" s="31">
        <f t="shared" si="622"/>
        <v>404.38600000000008</v>
      </c>
      <c r="I3837" s="37">
        <f t="shared" si="623"/>
        <v>0.12</v>
      </c>
      <c r="J3837" s="37">
        <f t="shared" si="624"/>
        <v>0.23</v>
      </c>
      <c r="K3837" s="14">
        <f t="shared" si="628"/>
        <v>103.134</v>
      </c>
      <c r="L3837" s="14">
        <f t="shared" si="629"/>
        <v>312.95960000000002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25"/>
        <v>1.0661312894754739E-3</v>
      </c>
      <c r="P3837" s="41">
        <f t="shared" si="626"/>
        <v>6.6025261676339042E-4</v>
      </c>
      <c r="Q3837" s="10">
        <f t="shared" si="630"/>
        <v>6</v>
      </c>
      <c r="R3837" s="34"/>
      <c r="T3837"/>
      <c r="U3837"/>
      <c r="V3837"/>
      <c r="W3837"/>
      <c r="X3837"/>
      <c r="Y3837"/>
      <c r="Z3837"/>
      <c r="AA3837"/>
      <c r="AB3837"/>
      <c r="AC3837"/>
    </row>
    <row r="3838" spans="1:29" x14ac:dyDescent="0.25">
      <c r="A3838" s="10">
        <f t="shared" si="621"/>
        <v>20</v>
      </c>
      <c r="B3838" s="4">
        <v>42164.833333333336</v>
      </c>
      <c r="C3838" s="2">
        <f>'[2]Hourly BAAL'!B3838</f>
        <v>0</v>
      </c>
      <c r="D3838" s="2">
        <f>'[2]Hourly BAAL'!C3838</f>
        <v>3.1106399999999899</v>
      </c>
      <c r="E3838" s="3">
        <f>'[2]Hourly BAAL'!D3838</f>
        <v>0.19</v>
      </c>
      <c r="F3838" s="3">
        <f>'[2]Hourly BAAL'!E3838</f>
        <v>0.17</v>
      </c>
      <c r="G3838" s="31">
        <f t="shared" si="627"/>
        <v>157.59550000000002</v>
      </c>
      <c r="H3838" s="31">
        <f t="shared" si="622"/>
        <v>295.78336000000007</v>
      </c>
      <c r="I3838" s="37">
        <f t="shared" si="623"/>
        <v>0.19</v>
      </c>
      <c r="J3838" s="37">
        <f t="shared" si="624"/>
        <v>0.17</v>
      </c>
      <c r="K3838" s="14">
        <f t="shared" si="628"/>
        <v>161.19550000000001</v>
      </c>
      <c r="L3838" s="14">
        <f t="shared" si="629"/>
        <v>298.89400000000006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25"/>
        <v>1.2310471829309081E-3</v>
      </c>
      <c r="P3838" s="41">
        <f t="shared" si="626"/>
        <v>6.2859777640706586E-4</v>
      </c>
      <c r="Q3838" s="10">
        <f t="shared" si="630"/>
        <v>6</v>
      </c>
      <c r="R3838" s="34"/>
      <c r="T3838"/>
      <c r="U3838"/>
      <c r="V3838"/>
      <c r="W3838"/>
      <c r="X3838"/>
      <c r="Y3838"/>
      <c r="Z3838"/>
      <c r="AA3838"/>
      <c r="AB3838"/>
      <c r="AC3838"/>
    </row>
    <row r="3839" spans="1:29" x14ac:dyDescent="0.25">
      <c r="A3839" s="10">
        <f t="shared" si="621"/>
        <v>21</v>
      </c>
      <c r="B3839" s="4">
        <v>42164.875</v>
      </c>
      <c r="C3839" s="2">
        <f>'[2]Hourly BAAL'!B3839</f>
        <v>0</v>
      </c>
      <c r="D3839" s="2">
        <f>'[2]Hourly BAAL'!C3839</f>
        <v>2.06352</v>
      </c>
      <c r="E3839" s="3">
        <f>'[2]Hourly BAAL'!D3839</f>
        <v>0.28000000000000003</v>
      </c>
      <c r="F3839" s="3">
        <f>'[2]Hourly BAAL'!E3839</f>
        <v>0.17</v>
      </c>
      <c r="G3839" s="31">
        <f t="shared" si="627"/>
        <v>232.24600000000004</v>
      </c>
      <c r="H3839" s="31">
        <f t="shared" si="622"/>
        <v>296.83048000000008</v>
      </c>
      <c r="I3839" s="37">
        <f t="shared" si="623"/>
        <v>0.28000000000000003</v>
      </c>
      <c r="J3839" s="37">
        <f t="shared" si="624"/>
        <v>0.17</v>
      </c>
      <c r="K3839" s="14">
        <f t="shared" si="628"/>
        <v>235.84600000000003</v>
      </c>
      <c r="L3839" s="14">
        <f t="shared" si="629"/>
        <v>298.89400000000006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25"/>
        <v>1.0544156505750311E-3</v>
      </c>
      <c r="P3839" s="41">
        <f t="shared" si="626"/>
        <v>6.5881623989706131E-4</v>
      </c>
      <c r="Q3839" s="10">
        <f t="shared" si="630"/>
        <v>6</v>
      </c>
      <c r="R3839" s="34"/>
      <c r="T3839"/>
      <c r="U3839"/>
      <c r="V3839"/>
      <c r="W3839"/>
      <c r="X3839"/>
      <c r="Y3839"/>
      <c r="Z3839"/>
      <c r="AA3839"/>
      <c r="AB3839"/>
      <c r="AC3839"/>
    </row>
    <row r="3840" spans="1:29" x14ac:dyDescent="0.25">
      <c r="A3840" s="10">
        <f t="shared" si="621"/>
        <v>22</v>
      </c>
      <c r="B3840" s="4">
        <v>42164.916666666664</v>
      </c>
      <c r="C3840" s="2">
        <f>'[2]Hourly BAAL'!B3840</f>
        <v>0</v>
      </c>
      <c r="D3840" s="2">
        <f>'[2]Hourly BAAL'!C3840</f>
        <v>2.06352</v>
      </c>
      <c r="E3840" s="3">
        <f>'[2]Hourly BAAL'!D3840</f>
        <v>0.31</v>
      </c>
      <c r="F3840" s="3">
        <f>'[2]Hourly BAAL'!E3840</f>
        <v>0.12</v>
      </c>
      <c r="G3840" s="31">
        <f t="shared" si="627"/>
        <v>257.12950000000001</v>
      </c>
      <c r="H3840" s="31">
        <f t="shared" si="622"/>
        <v>208.92048000000003</v>
      </c>
      <c r="I3840" s="37">
        <f t="shared" si="623"/>
        <v>0.31</v>
      </c>
      <c r="J3840" s="37">
        <f t="shared" si="624"/>
        <v>0.12</v>
      </c>
      <c r="K3840" s="14">
        <f t="shared" si="628"/>
        <v>247.17609999999999</v>
      </c>
      <c r="L3840" s="14">
        <f t="shared" si="629"/>
        <v>210.98400000000004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25"/>
        <v>1.1007225657975726E-3</v>
      </c>
      <c r="P3840" s="41">
        <f t="shared" si="626"/>
        <v>3.2260688486885264E-4</v>
      </c>
      <c r="Q3840" s="10">
        <f t="shared" si="630"/>
        <v>6</v>
      </c>
      <c r="R3840" s="34"/>
      <c r="T3840"/>
      <c r="U3840"/>
      <c r="V3840"/>
      <c r="W3840"/>
      <c r="X3840"/>
      <c r="Y3840"/>
      <c r="Z3840"/>
      <c r="AA3840"/>
      <c r="AB3840"/>
      <c r="AC3840"/>
    </row>
    <row r="3841" spans="1:29" x14ac:dyDescent="0.25">
      <c r="A3841" s="10">
        <f t="shared" si="621"/>
        <v>23</v>
      </c>
      <c r="B3841" s="4">
        <v>42164.958333333336</v>
      </c>
      <c r="C3841" s="2">
        <f>'[2]Hourly BAAL'!B3841</f>
        <v>0</v>
      </c>
      <c r="D3841" s="2">
        <f>'[2]Hourly BAAL'!C3841</f>
        <v>0</v>
      </c>
      <c r="E3841" s="3">
        <f>'[2]Hourly BAAL'!D3841</f>
        <v>0.3</v>
      </c>
      <c r="F3841" s="3">
        <f>'[2]Hourly BAAL'!E3841</f>
        <v>0.16</v>
      </c>
      <c r="G3841" s="31">
        <f t="shared" si="627"/>
        <v>248.83500000000001</v>
      </c>
      <c r="H3841" s="31">
        <f t="shared" si="622"/>
        <v>281.31200000000007</v>
      </c>
      <c r="I3841" s="37">
        <f t="shared" si="623"/>
        <v>0.3</v>
      </c>
      <c r="J3841" s="37">
        <f t="shared" si="624"/>
        <v>0.16</v>
      </c>
      <c r="K3841" s="14">
        <f t="shared" si="628"/>
        <v>247.17609999999999</v>
      </c>
      <c r="L3841" s="14">
        <f t="shared" si="629"/>
        <v>281.31200000000007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25"/>
        <v>3.1858909499094625E-3</v>
      </c>
      <c r="P3841" s="41">
        <f t="shared" si="626"/>
        <v>4.7346997760282157E-4</v>
      </c>
      <c r="Q3841" s="10">
        <f t="shared" si="630"/>
        <v>6</v>
      </c>
      <c r="R3841" s="34"/>
      <c r="T3841"/>
      <c r="U3841"/>
      <c r="V3841"/>
      <c r="W3841"/>
      <c r="X3841"/>
      <c r="Y3841"/>
      <c r="Z3841"/>
      <c r="AA3841"/>
      <c r="AB3841"/>
      <c r="AC3841"/>
    </row>
    <row r="3842" spans="1:29" x14ac:dyDescent="0.25">
      <c r="A3842" s="10">
        <f t="shared" si="621"/>
        <v>0</v>
      </c>
      <c r="B3842" s="1">
        <v>42165</v>
      </c>
      <c r="C3842" s="2">
        <f>'[2]Hourly BAAL'!B3842</f>
        <v>0</v>
      </c>
      <c r="D3842" s="2">
        <f>'[2]Hourly BAAL'!C3842</f>
        <v>10.35552</v>
      </c>
      <c r="E3842" s="3">
        <f>'[2]Hourly BAAL'!D3842</f>
        <v>0.35</v>
      </c>
      <c r="F3842" s="3">
        <f>'[2]Hourly BAAL'!E3842</f>
        <v>0.23</v>
      </c>
      <c r="G3842" s="31">
        <f t="shared" si="627"/>
        <v>290.3075</v>
      </c>
      <c r="H3842" s="31">
        <f t="shared" si="622"/>
        <v>394.03048000000007</v>
      </c>
      <c r="I3842" s="37">
        <f t="shared" si="623"/>
        <v>0.35</v>
      </c>
      <c r="J3842" s="37">
        <f t="shared" si="624"/>
        <v>0.23</v>
      </c>
      <c r="K3842" s="14">
        <f t="shared" si="628"/>
        <v>247.17609999999999</v>
      </c>
      <c r="L3842" s="14">
        <f t="shared" si="629"/>
        <v>312.95960000000002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25"/>
        <v>1.9182519528518831E-3</v>
      </c>
      <c r="P3842" s="41">
        <f t="shared" si="626"/>
        <v>3.9225938895666099E-4</v>
      </c>
      <c r="Q3842" s="10">
        <f t="shared" si="630"/>
        <v>6</v>
      </c>
      <c r="R3842" s="34"/>
      <c r="T3842"/>
      <c r="U3842"/>
      <c r="V3842"/>
      <c r="W3842"/>
      <c r="X3842"/>
      <c r="Y3842"/>
      <c r="Z3842"/>
      <c r="AA3842"/>
      <c r="AB3842"/>
      <c r="AC3842"/>
    </row>
    <row r="3843" spans="1:29" x14ac:dyDescent="0.25">
      <c r="A3843" s="10">
        <f t="shared" ref="A3843:A3906" si="631">HOUR(B3843:B10369)</f>
        <v>1</v>
      </c>
      <c r="B3843" s="4">
        <v>42165.041666666664</v>
      </c>
      <c r="C3843" s="2">
        <f>'[2]Hourly BAAL'!B3843</f>
        <v>0</v>
      </c>
      <c r="D3843" s="2">
        <f>'[2]Hourly BAAL'!C3843</f>
        <v>173.46348</v>
      </c>
      <c r="E3843" s="3">
        <f>'[2]Hourly BAAL'!D3843</f>
        <v>0.38</v>
      </c>
      <c r="F3843" s="3">
        <f>'[2]Hourly BAAL'!E3843</f>
        <v>0.28000000000000003</v>
      </c>
      <c r="G3843" s="31">
        <f t="shared" si="627"/>
        <v>315.19100000000003</v>
      </c>
      <c r="H3843" s="31">
        <f t="shared" ref="H3843:H3906" si="632">IF(D3843="Data Error","Data Error",F3843*F$1-D3843)</f>
        <v>318.8325200000001</v>
      </c>
      <c r="I3843" s="37">
        <f t="shared" ref="I3843:I3906" si="633">IF(C3843="Data Error","Data Error",E3843+IF(AF$8&gt;G3843,ROUND((AF$8-G3843)/E$1,2),0))</f>
        <v>0.38</v>
      </c>
      <c r="J3843" s="37">
        <f t="shared" ref="J3843:J3906" si="634">IF(D3843="Data Error","Data Error",F3843+IF(AG$8&gt;H3843,ROUND((AG$8-H3843)/F$1,2),0))</f>
        <v>0.28000000000000003</v>
      </c>
      <c r="K3843" s="14">
        <f t="shared" si="628"/>
        <v>247.17609999999999</v>
      </c>
      <c r="L3843" s="14">
        <f t="shared" si="629"/>
        <v>312.95960000000002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35">IF(C3843="Data Error","Data Error",(C3843/E$1-INDEX(AM$3:AM$103,MATCH(ROUND(I3843,2),$S$3:$S$103,0),1))^2)</f>
        <v>1.9341092231054317E-3</v>
      </c>
      <c r="P3843" s="41">
        <f t="shared" ref="P3843:P3906" si="636">IF(D3843="Data Error","Data Error",(D3843/F$1-INDEX(AN$3:AN$103,MATCH(ROUND(J3843,2),$S$3:$S$103,0),1))^2)</f>
        <v>5.4776718325331457E-3</v>
      </c>
      <c r="Q3843" s="10">
        <f t="shared" si="630"/>
        <v>6</v>
      </c>
      <c r="R3843" s="34"/>
      <c r="T3843"/>
      <c r="U3843"/>
      <c r="V3843"/>
      <c r="W3843"/>
      <c r="X3843"/>
      <c r="Y3843"/>
      <c r="Z3843"/>
      <c r="AA3843"/>
      <c r="AB3843"/>
      <c r="AC3843"/>
    </row>
    <row r="3844" spans="1:29" x14ac:dyDescent="0.25">
      <c r="A3844" s="10">
        <f t="shared" si="631"/>
        <v>2</v>
      </c>
      <c r="B3844" s="4">
        <v>42165.083333333336</v>
      </c>
      <c r="C3844" s="2">
        <f>'[2]Hourly BAAL'!B3844</f>
        <v>16.244160000000001</v>
      </c>
      <c r="D3844" s="2">
        <f>'[2]Hourly BAAL'!C3844</f>
        <v>111.4512</v>
      </c>
      <c r="E3844" s="3">
        <f>'[2]Hourly BAAL'!D3844</f>
        <v>0.54</v>
      </c>
      <c r="F3844" s="3">
        <f>'[2]Hourly BAAL'!E3844</f>
        <v>0.14000000000000001</v>
      </c>
      <c r="G3844" s="31">
        <f t="shared" ref="G3844:G3907" si="637">IF(C3844="Data Error","Data Error",E3844*E$1-C3844)</f>
        <v>431.65884000000005</v>
      </c>
      <c r="H3844" s="31">
        <f t="shared" si="632"/>
        <v>134.69680000000005</v>
      </c>
      <c r="I3844" s="37">
        <f t="shared" si="633"/>
        <v>0.54</v>
      </c>
      <c r="J3844" s="37">
        <f t="shared" si="634"/>
        <v>0.14000000000000001</v>
      </c>
      <c r="K3844" s="14">
        <f t="shared" ref="K3844:K3907" si="638">IF(C3844="Data Error","Data Error",IF($AF$5="a.",IFERROR(INDEX(Z:Z,MATCH(I3844,$S:$S,0),1),Z$103),INDEX($BM$110:$BM$133,$A3844+1,1)*AF$11))</f>
        <v>247.17609999999999</v>
      </c>
      <c r="L3844" s="14">
        <f t="shared" ref="L3844:L3907" si="639">IF(D3844="Data Error","Data Error",IF($AF$5="a.",IFERROR(INDEX(AA:AA,MATCH(J3844,$S:$S,0),1),AA$103),INDEX($BM$140:$BM$163,$A3844+1,1)*AG$11))</f>
        <v>246.14800000000005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35"/>
        <v>6.7712895323323945E-4</v>
      </c>
      <c r="P3844" s="41">
        <f t="shared" si="636"/>
        <v>1.886185968133625E-3</v>
      </c>
      <c r="Q3844" s="10">
        <f t="shared" ref="Q3844:Q3907" si="640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</row>
    <row r="3845" spans="1:29" x14ac:dyDescent="0.25">
      <c r="A3845" s="10">
        <f t="shared" si="631"/>
        <v>3</v>
      </c>
      <c r="B3845" s="4">
        <v>42165.125</v>
      </c>
      <c r="C3845" s="2">
        <f>'[2]Hourly BAAL'!B3845</f>
        <v>0</v>
      </c>
      <c r="D3845" s="2">
        <f>'[2]Hourly BAAL'!C3845</f>
        <v>0</v>
      </c>
      <c r="E3845" s="3">
        <f>'[2]Hourly BAAL'!D3845</f>
        <v>0.55000000000000004</v>
      </c>
      <c r="F3845" s="3">
        <f>'[2]Hourly BAAL'!E3845</f>
        <v>0.09</v>
      </c>
      <c r="G3845" s="31">
        <f t="shared" si="637"/>
        <v>456.19750000000005</v>
      </c>
      <c r="H3845" s="31">
        <f t="shared" si="632"/>
        <v>158.23800000000003</v>
      </c>
      <c r="I3845" s="37">
        <f t="shared" si="633"/>
        <v>0.55000000000000004</v>
      </c>
      <c r="J3845" s="37">
        <f t="shared" si="634"/>
        <v>0.09</v>
      </c>
      <c r="K3845" s="14">
        <f t="shared" si="638"/>
        <v>247.17609999999999</v>
      </c>
      <c r="L3845" s="14">
        <f t="shared" si="639"/>
        <v>158.2380000000000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35"/>
        <v>3.2108570405725134E-3</v>
      </c>
      <c r="P3845" s="41">
        <f t="shared" si="636"/>
        <v>2.1667257660914525E-4</v>
      </c>
      <c r="Q3845" s="10">
        <f t="shared" si="640"/>
        <v>6</v>
      </c>
      <c r="R3845" s="34"/>
      <c r="T3845"/>
      <c r="U3845"/>
      <c r="V3845"/>
      <c r="W3845"/>
      <c r="X3845"/>
      <c r="Y3845"/>
      <c r="Z3845"/>
      <c r="AA3845"/>
      <c r="AB3845"/>
      <c r="AC3845"/>
    </row>
    <row r="3846" spans="1:29" x14ac:dyDescent="0.25">
      <c r="A3846" s="10">
        <f t="shared" si="631"/>
        <v>4</v>
      </c>
      <c r="B3846" s="4">
        <v>42165.166666666664</v>
      </c>
      <c r="C3846" s="2">
        <f>'[2]Hourly BAAL'!B3846</f>
        <v>0</v>
      </c>
      <c r="D3846" s="2">
        <f>'[2]Hourly BAAL'!C3846</f>
        <v>0</v>
      </c>
      <c r="E3846" s="3">
        <f>'[2]Hourly BAAL'!D3846</f>
        <v>0.54</v>
      </c>
      <c r="F3846" s="3">
        <f>'[2]Hourly BAAL'!E3846</f>
        <v>0.05</v>
      </c>
      <c r="G3846" s="31">
        <f t="shared" si="637"/>
        <v>447.90300000000008</v>
      </c>
      <c r="H3846" s="31">
        <f t="shared" si="632"/>
        <v>87.910000000000025</v>
      </c>
      <c r="I3846" s="37">
        <f t="shared" si="633"/>
        <v>0.54</v>
      </c>
      <c r="J3846" s="37">
        <f t="shared" si="634"/>
        <v>0.05</v>
      </c>
      <c r="K3846" s="14">
        <f t="shared" si="638"/>
        <v>247.17609999999999</v>
      </c>
      <c r="L3846" s="14">
        <f t="shared" si="639"/>
        <v>87.910000000000025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35"/>
        <v>2.0799032417156108E-3</v>
      </c>
      <c r="P3846" s="41">
        <f t="shared" si="636"/>
        <v>1.3567197599657999E-4</v>
      </c>
      <c r="Q3846" s="10">
        <f t="shared" si="640"/>
        <v>6</v>
      </c>
      <c r="R3846" s="34"/>
      <c r="T3846"/>
      <c r="U3846"/>
      <c r="V3846"/>
      <c r="W3846"/>
      <c r="X3846"/>
      <c r="Y3846"/>
      <c r="Z3846"/>
      <c r="AA3846"/>
      <c r="AB3846"/>
      <c r="AC3846"/>
    </row>
    <row r="3847" spans="1:29" x14ac:dyDescent="0.25">
      <c r="A3847" s="10">
        <f t="shared" si="631"/>
        <v>5</v>
      </c>
      <c r="B3847" s="4">
        <v>42165.208333333336</v>
      </c>
      <c r="C3847" s="2">
        <f>'[2]Hourly BAAL'!B3847</f>
        <v>0</v>
      </c>
      <c r="D3847" s="2">
        <f>'[2]Hourly BAAL'!C3847</f>
        <v>0</v>
      </c>
      <c r="E3847" s="3">
        <f>'[2]Hourly BAAL'!D3847</f>
        <v>0.46</v>
      </c>
      <c r="F3847" s="3">
        <f>'[2]Hourly BAAL'!E3847</f>
        <v>7.0000000000000007E-2</v>
      </c>
      <c r="G3847" s="31">
        <f t="shared" si="637"/>
        <v>381.54700000000003</v>
      </c>
      <c r="H3847" s="31">
        <f t="shared" si="632"/>
        <v>123.07400000000003</v>
      </c>
      <c r="I3847" s="37">
        <f t="shared" si="633"/>
        <v>0.46</v>
      </c>
      <c r="J3847" s="37">
        <f t="shared" si="634"/>
        <v>7.0000000000000007E-2</v>
      </c>
      <c r="K3847" s="14">
        <f t="shared" si="638"/>
        <v>247.17609999999999</v>
      </c>
      <c r="L3847" s="14">
        <f t="shared" si="639"/>
        <v>123.07400000000003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35"/>
        <v>2.237740183835186E-3</v>
      </c>
      <c r="P3847" s="41">
        <f t="shared" si="636"/>
        <v>1.2762917373755416E-4</v>
      </c>
      <c r="Q3847" s="10">
        <f t="shared" si="640"/>
        <v>6</v>
      </c>
      <c r="R3847" s="34"/>
      <c r="T3847"/>
      <c r="U3847"/>
      <c r="V3847"/>
      <c r="W3847"/>
      <c r="X3847"/>
      <c r="Y3847"/>
      <c r="Z3847"/>
      <c r="AA3847"/>
      <c r="AB3847"/>
      <c r="AC3847"/>
    </row>
    <row r="3848" spans="1:29" x14ac:dyDescent="0.25">
      <c r="A3848" s="10">
        <f t="shared" si="631"/>
        <v>6</v>
      </c>
      <c r="B3848" s="4">
        <v>42165.25</v>
      </c>
      <c r="C3848" s="2">
        <f>'[2]Hourly BAAL'!B3848</f>
        <v>0</v>
      </c>
      <c r="D3848" s="2">
        <f>'[2]Hourly BAAL'!C3848</f>
        <v>0</v>
      </c>
      <c r="E3848" s="3">
        <f>'[2]Hourly BAAL'!D3848</f>
        <v>0.46</v>
      </c>
      <c r="F3848" s="3">
        <f>'[2]Hourly BAAL'!E3848</f>
        <v>0.08</v>
      </c>
      <c r="G3848" s="31">
        <f t="shared" si="637"/>
        <v>381.54700000000003</v>
      </c>
      <c r="H3848" s="31">
        <f t="shared" si="632"/>
        <v>140.65600000000003</v>
      </c>
      <c r="I3848" s="37">
        <f t="shared" si="633"/>
        <v>0.46</v>
      </c>
      <c r="J3848" s="37">
        <f t="shared" si="634"/>
        <v>0.08</v>
      </c>
      <c r="K3848" s="14">
        <f t="shared" si="638"/>
        <v>247.17609999999999</v>
      </c>
      <c r="L3848" s="14">
        <f t="shared" si="639"/>
        <v>140.65600000000003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35"/>
        <v>2.237740183835186E-3</v>
      </c>
      <c r="P3848" s="41">
        <f t="shared" si="636"/>
        <v>2.0837580284747381E-4</v>
      </c>
      <c r="Q3848" s="10">
        <f t="shared" si="640"/>
        <v>6</v>
      </c>
      <c r="R3848" s="34"/>
      <c r="T3848"/>
      <c r="U3848"/>
      <c r="V3848"/>
      <c r="W3848"/>
      <c r="X3848"/>
      <c r="Y3848"/>
      <c r="Z3848"/>
      <c r="AA3848"/>
      <c r="AB3848"/>
      <c r="AC3848"/>
    </row>
    <row r="3849" spans="1:29" x14ac:dyDescent="0.25">
      <c r="A3849" s="10">
        <f t="shared" si="631"/>
        <v>7</v>
      </c>
      <c r="B3849" s="4">
        <v>42165.291666666664</v>
      </c>
      <c r="C3849" s="2">
        <f>'[2]Hourly BAAL'!B3849</f>
        <v>0</v>
      </c>
      <c r="D3849" s="2">
        <f>'[2]Hourly BAAL'!C3849</f>
        <v>133.65768</v>
      </c>
      <c r="E3849" s="3">
        <f>'[2]Hourly BAAL'!D3849</f>
        <v>0.47</v>
      </c>
      <c r="F3849" s="3">
        <f>'[2]Hourly BAAL'!E3849</f>
        <v>0.12</v>
      </c>
      <c r="G3849" s="31">
        <f t="shared" si="637"/>
        <v>389.8415</v>
      </c>
      <c r="H3849" s="31">
        <f t="shared" si="632"/>
        <v>77.326320000000038</v>
      </c>
      <c r="I3849" s="37">
        <f t="shared" si="633"/>
        <v>0.47</v>
      </c>
      <c r="J3849" s="37">
        <f t="shared" si="634"/>
        <v>0.12</v>
      </c>
      <c r="K3849" s="14">
        <f t="shared" si="638"/>
        <v>247.17609999999999</v>
      </c>
      <c r="L3849" s="14">
        <f t="shared" si="639"/>
        <v>210.98400000000004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35"/>
        <v>2.8581552326467892E-3</v>
      </c>
      <c r="P3849" s="41">
        <f t="shared" si="636"/>
        <v>3.2358685731502593E-3</v>
      </c>
      <c r="Q3849" s="10">
        <f t="shared" si="640"/>
        <v>6</v>
      </c>
      <c r="R3849" s="34"/>
      <c r="T3849"/>
      <c r="U3849"/>
      <c r="V3849"/>
      <c r="W3849"/>
      <c r="X3849"/>
      <c r="Y3849"/>
      <c r="Z3849"/>
      <c r="AA3849"/>
      <c r="AB3849"/>
      <c r="AC3849"/>
    </row>
    <row r="3850" spans="1:29" x14ac:dyDescent="0.25">
      <c r="A3850" s="10">
        <f t="shared" si="631"/>
        <v>8</v>
      </c>
      <c r="B3850" s="4">
        <v>42165.333333333336</v>
      </c>
      <c r="C3850" s="2">
        <f>'[2]Hourly BAAL'!B3850</f>
        <v>0</v>
      </c>
      <c r="D3850" s="2">
        <f>'[2]Hourly BAAL'!C3850</f>
        <v>45.926760000000002</v>
      </c>
      <c r="E3850" s="3">
        <f>'[2]Hourly BAAL'!D3850</f>
        <v>0.42</v>
      </c>
      <c r="F3850" s="3">
        <f>'[2]Hourly BAAL'!E3850</f>
        <v>0.08</v>
      </c>
      <c r="G3850" s="31">
        <f t="shared" si="637"/>
        <v>348.36900000000003</v>
      </c>
      <c r="H3850" s="31">
        <f t="shared" si="632"/>
        <v>94.729240000000033</v>
      </c>
      <c r="I3850" s="37">
        <f t="shared" si="633"/>
        <v>0.42</v>
      </c>
      <c r="J3850" s="37">
        <f t="shared" si="634"/>
        <v>0.08</v>
      </c>
      <c r="K3850" s="14">
        <f t="shared" si="638"/>
        <v>247.17609999999999</v>
      </c>
      <c r="L3850" s="14">
        <f t="shared" si="639"/>
        <v>140.65600000000003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35"/>
        <v>1.9601779309824274E-3</v>
      </c>
      <c r="P3850" s="41">
        <f t="shared" si="636"/>
        <v>1.3656814206596915E-4</v>
      </c>
      <c r="Q3850" s="10">
        <f t="shared" si="640"/>
        <v>6</v>
      </c>
      <c r="R3850" s="34"/>
      <c r="T3850"/>
      <c r="U3850"/>
      <c r="V3850"/>
      <c r="W3850"/>
      <c r="X3850"/>
      <c r="Y3850"/>
      <c r="Z3850"/>
      <c r="AA3850"/>
      <c r="AB3850"/>
      <c r="AC3850"/>
    </row>
    <row r="3851" spans="1:29" x14ac:dyDescent="0.25">
      <c r="A3851" s="10">
        <f t="shared" si="631"/>
        <v>9</v>
      </c>
      <c r="B3851" s="4">
        <v>42165.375</v>
      </c>
      <c r="C3851" s="2">
        <f>'[2]Hourly BAAL'!B3851</f>
        <v>1.2116400000000001</v>
      </c>
      <c r="D3851" s="2">
        <f>'[2]Hourly BAAL'!C3851</f>
        <v>0</v>
      </c>
      <c r="E3851" s="3">
        <f>'[2]Hourly BAAL'!D3851</f>
        <v>0.49</v>
      </c>
      <c r="F3851" s="3">
        <f>'[2]Hourly BAAL'!E3851</f>
        <v>0.06</v>
      </c>
      <c r="G3851" s="31">
        <f t="shared" si="637"/>
        <v>405.21886000000001</v>
      </c>
      <c r="H3851" s="31">
        <f t="shared" si="632"/>
        <v>105.49200000000002</v>
      </c>
      <c r="I3851" s="37">
        <f t="shared" si="633"/>
        <v>0.49</v>
      </c>
      <c r="J3851" s="37">
        <f t="shared" si="634"/>
        <v>0.06</v>
      </c>
      <c r="K3851" s="14">
        <f t="shared" si="638"/>
        <v>247.17609999999999</v>
      </c>
      <c r="L3851" s="14">
        <f t="shared" si="639"/>
        <v>105.49200000000002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35"/>
        <v>1.8116881746864256E-3</v>
      </c>
      <c r="P3851" s="41">
        <f t="shared" si="636"/>
        <v>1.2837049570768222E-4</v>
      </c>
      <c r="Q3851" s="10">
        <f t="shared" si="640"/>
        <v>6</v>
      </c>
      <c r="R3851" s="34"/>
      <c r="T3851"/>
      <c r="U3851"/>
      <c r="V3851"/>
      <c r="W3851"/>
      <c r="X3851"/>
      <c r="Y3851"/>
      <c r="Z3851"/>
      <c r="AA3851"/>
      <c r="AB3851"/>
      <c r="AC3851"/>
    </row>
    <row r="3852" spans="1:29" x14ac:dyDescent="0.25">
      <c r="A3852" s="10">
        <f t="shared" si="631"/>
        <v>10</v>
      </c>
      <c r="B3852" s="4">
        <v>42165.416666666664</v>
      </c>
      <c r="C3852" s="2">
        <f>'[2]Hourly BAAL'!B3852</f>
        <v>31.89564</v>
      </c>
      <c r="D3852" s="2">
        <f>'[2]Hourly BAAL'!C3852</f>
        <v>0</v>
      </c>
      <c r="E3852" s="3">
        <f>'[2]Hourly BAAL'!D3852</f>
        <v>0.4</v>
      </c>
      <c r="F3852" s="3">
        <f>'[2]Hourly BAAL'!E3852</f>
        <v>0.1</v>
      </c>
      <c r="G3852" s="31">
        <f t="shared" si="637"/>
        <v>299.88436000000002</v>
      </c>
      <c r="H3852" s="31">
        <f t="shared" si="632"/>
        <v>175.82000000000005</v>
      </c>
      <c r="I3852" s="37">
        <f t="shared" si="633"/>
        <v>0.4</v>
      </c>
      <c r="J3852" s="37">
        <f t="shared" si="634"/>
        <v>0.1</v>
      </c>
      <c r="K3852" s="14">
        <f t="shared" si="638"/>
        <v>247.17609999999999</v>
      </c>
      <c r="L3852" s="14">
        <f t="shared" si="639"/>
        <v>175.82000000000005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35"/>
        <v>2.8416212270823622E-6</v>
      </c>
      <c r="P3852" s="41">
        <f t="shared" si="636"/>
        <v>4.5380587643763877E-4</v>
      </c>
      <c r="Q3852" s="10">
        <f t="shared" si="640"/>
        <v>6</v>
      </c>
      <c r="R3852" s="34"/>
      <c r="T3852"/>
      <c r="U3852"/>
      <c r="V3852"/>
      <c r="W3852"/>
      <c r="X3852"/>
      <c r="Y3852"/>
      <c r="Z3852"/>
      <c r="AA3852"/>
      <c r="AB3852"/>
      <c r="AC3852"/>
    </row>
    <row r="3853" spans="1:29" x14ac:dyDescent="0.25">
      <c r="A3853" s="10">
        <f t="shared" si="631"/>
        <v>11</v>
      </c>
      <c r="B3853" s="4">
        <v>42165.458333333336</v>
      </c>
      <c r="C3853" s="2">
        <f>'[2]Hourly BAAL'!B3853</f>
        <v>8.1201600000000003</v>
      </c>
      <c r="D3853" s="2">
        <f>'[2]Hourly BAAL'!C3853</f>
        <v>0</v>
      </c>
      <c r="E3853" s="3">
        <f>'[2]Hourly BAAL'!D3853</f>
        <v>0.33</v>
      </c>
      <c r="F3853" s="3">
        <f>'[2]Hourly BAAL'!E3853</f>
        <v>0.12</v>
      </c>
      <c r="G3853" s="31">
        <f t="shared" si="637"/>
        <v>265.59834000000001</v>
      </c>
      <c r="H3853" s="31">
        <f t="shared" si="632"/>
        <v>210.98400000000004</v>
      </c>
      <c r="I3853" s="37">
        <f t="shared" si="633"/>
        <v>0.33</v>
      </c>
      <c r="J3853" s="37">
        <f t="shared" si="634"/>
        <v>0.12</v>
      </c>
      <c r="K3853" s="14">
        <f t="shared" si="638"/>
        <v>247.17609999999999</v>
      </c>
      <c r="L3853" s="14">
        <f t="shared" si="639"/>
        <v>210.98400000000004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35"/>
        <v>1.0753124044852679E-3</v>
      </c>
      <c r="P3853" s="41">
        <f t="shared" si="636"/>
        <v>3.6614499290164268E-4</v>
      </c>
      <c r="Q3853" s="10">
        <f t="shared" si="640"/>
        <v>6</v>
      </c>
      <c r="R3853" s="34"/>
      <c r="T3853"/>
      <c r="U3853"/>
      <c r="V3853"/>
      <c r="W3853"/>
      <c r="X3853"/>
      <c r="Y3853"/>
      <c r="Z3853"/>
      <c r="AA3853"/>
      <c r="AB3853"/>
      <c r="AC3853"/>
    </row>
    <row r="3854" spans="1:29" x14ac:dyDescent="0.25">
      <c r="A3854" s="10">
        <f t="shared" si="631"/>
        <v>12</v>
      </c>
      <c r="B3854" s="4">
        <v>42165.5</v>
      </c>
      <c r="C3854" s="2">
        <f>'[2]Hourly BAAL'!B3854</f>
        <v>11.88936</v>
      </c>
      <c r="D3854" s="2">
        <f>'[2]Hourly BAAL'!C3854</f>
        <v>52.487760000000002</v>
      </c>
      <c r="E3854" s="3">
        <f>'[2]Hourly BAAL'!D3854</f>
        <v>0.26</v>
      </c>
      <c r="F3854" s="3">
        <f>'[2]Hourly BAAL'!E3854</f>
        <v>0.16</v>
      </c>
      <c r="G3854" s="31">
        <f t="shared" si="637"/>
        <v>203.76764</v>
      </c>
      <c r="H3854" s="31">
        <f t="shared" si="632"/>
        <v>228.82424000000006</v>
      </c>
      <c r="I3854" s="37">
        <f t="shared" si="633"/>
        <v>0.26</v>
      </c>
      <c r="J3854" s="37">
        <f t="shared" si="634"/>
        <v>0.16</v>
      </c>
      <c r="K3854" s="14">
        <f t="shared" si="638"/>
        <v>219.25700000000001</v>
      </c>
      <c r="L3854" s="14">
        <f t="shared" si="639"/>
        <v>281.31200000000007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35"/>
        <v>1.2500852286444694E-3</v>
      </c>
      <c r="P3854" s="41">
        <f t="shared" si="636"/>
        <v>6.550890604531104E-5</v>
      </c>
      <c r="Q3854" s="10">
        <f t="shared" si="640"/>
        <v>6</v>
      </c>
      <c r="R3854" s="34"/>
      <c r="T3854"/>
      <c r="U3854"/>
      <c r="V3854"/>
      <c r="W3854"/>
      <c r="X3854"/>
      <c r="Y3854"/>
      <c r="Z3854"/>
      <c r="AA3854"/>
      <c r="AB3854"/>
      <c r="AC3854"/>
    </row>
    <row r="3855" spans="1:29" x14ac:dyDescent="0.25">
      <c r="A3855" s="10">
        <f t="shared" si="631"/>
        <v>13</v>
      </c>
      <c r="B3855" s="4">
        <v>42165.541666666664</v>
      </c>
      <c r="C3855" s="2">
        <f>'[2]Hourly BAAL'!B3855</f>
        <v>44.038200000000003</v>
      </c>
      <c r="D3855" s="2">
        <f>'[2]Hourly BAAL'!C3855</f>
        <v>43.853279999999998</v>
      </c>
      <c r="E3855" s="3">
        <f>'[2]Hourly BAAL'!D3855</f>
        <v>0.28000000000000003</v>
      </c>
      <c r="F3855" s="3">
        <f>'[2]Hourly BAAL'!E3855</f>
        <v>0.15</v>
      </c>
      <c r="G3855" s="31">
        <f t="shared" si="637"/>
        <v>188.20780000000002</v>
      </c>
      <c r="H3855" s="31">
        <f t="shared" si="632"/>
        <v>219.87672000000003</v>
      </c>
      <c r="I3855" s="37">
        <f t="shared" si="633"/>
        <v>0.28000000000000003</v>
      </c>
      <c r="J3855" s="37">
        <f t="shared" si="634"/>
        <v>0.15</v>
      </c>
      <c r="K3855" s="14">
        <f t="shared" si="638"/>
        <v>235.84600000000003</v>
      </c>
      <c r="L3855" s="14">
        <f t="shared" si="639"/>
        <v>263.73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35"/>
        <v>4.2524575041609259E-4</v>
      </c>
      <c r="P3855" s="41">
        <f t="shared" si="636"/>
        <v>1.1657025439001086E-6</v>
      </c>
      <c r="Q3855" s="10">
        <f t="shared" si="640"/>
        <v>6</v>
      </c>
      <c r="R3855" s="34"/>
      <c r="T3855"/>
      <c r="U3855"/>
      <c r="V3855"/>
      <c r="W3855"/>
      <c r="X3855"/>
      <c r="Y3855"/>
      <c r="Z3855"/>
      <c r="AA3855"/>
      <c r="AB3855"/>
      <c r="AC3855"/>
    </row>
    <row r="3856" spans="1:29" x14ac:dyDescent="0.25">
      <c r="A3856" s="10">
        <f t="shared" si="631"/>
        <v>14</v>
      </c>
      <c r="B3856" s="4">
        <v>42165.583333333336</v>
      </c>
      <c r="C3856" s="2">
        <f>'[2]Hourly BAAL'!B3856</f>
        <v>48.801479999999998</v>
      </c>
      <c r="D3856" s="2">
        <f>'[2]Hourly BAAL'!C3856</f>
        <v>0</v>
      </c>
      <c r="E3856" s="3">
        <f>'[2]Hourly BAAL'!D3856</f>
        <v>0.27</v>
      </c>
      <c r="F3856" s="3">
        <f>'[2]Hourly BAAL'!E3856</f>
        <v>0.14000000000000001</v>
      </c>
      <c r="G3856" s="31">
        <f t="shared" si="637"/>
        <v>175.15002000000004</v>
      </c>
      <c r="H3856" s="31">
        <f t="shared" si="632"/>
        <v>246.14800000000005</v>
      </c>
      <c r="I3856" s="37">
        <f t="shared" si="633"/>
        <v>0.27</v>
      </c>
      <c r="J3856" s="37">
        <f t="shared" si="634"/>
        <v>0.14000000000000001</v>
      </c>
      <c r="K3856" s="14">
        <f t="shared" si="638"/>
        <v>227.55150000000003</v>
      </c>
      <c r="L3856" s="14">
        <f t="shared" si="639"/>
        <v>246.1480000000000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35"/>
        <v>3.2618977222915259E-4</v>
      </c>
      <c r="P3856" s="41">
        <f t="shared" si="636"/>
        <v>3.9836698793914156E-4</v>
      </c>
      <c r="Q3856" s="10">
        <f t="shared" si="640"/>
        <v>6</v>
      </c>
      <c r="R3856" s="34"/>
      <c r="T3856"/>
      <c r="U3856"/>
      <c r="V3856"/>
      <c r="W3856"/>
      <c r="X3856"/>
      <c r="Y3856"/>
      <c r="Z3856"/>
      <c r="AA3856"/>
      <c r="AB3856"/>
      <c r="AC3856"/>
    </row>
    <row r="3857" spans="1:29" x14ac:dyDescent="0.25">
      <c r="A3857" s="10">
        <f t="shared" si="631"/>
        <v>15</v>
      </c>
      <c r="B3857" s="4">
        <v>42165.625</v>
      </c>
      <c r="C3857" s="2">
        <f>'[2]Hourly BAAL'!B3857</f>
        <v>22.534320000000001</v>
      </c>
      <c r="D3857" s="2">
        <f>'[2]Hourly BAAL'!C3857</f>
        <v>0</v>
      </c>
      <c r="E3857" s="3">
        <f>'[2]Hourly BAAL'!D3857</f>
        <v>0.25</v>
      </c>
      <c r="F3857" s="3">
        <f>'[2]Hourly BAAL'!E3857</f>
        <v>0.14000000000000001</v>
      </c>
      <c r="G3857" s="31">
        <f t="shared" si="637"/>
        <v>184.82818</v>
      </c>
      <c r="H3857" s="31">
        <f t="shared" si="632"/>
        <v>246.14800000000005</v>
      </c>
      <c r="I3857" s="37">
        <f t="shared" si="633"/>
        <v>0.25</v>
      </c>
      <c r="J3857" s="37">
        <f t="shared" si="634"/>
        <v>0.14000000000000001</v>
      </c>
      <c r="K3857" s="14">
        <f t="shared" si="638"/>
        <v>210.96250000000001</v>
      </c>
      <c r="L3857" s="14">
        <f t="shared" si="639"/>
        <v>246.14800000000005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35"/>
        <v>2.9383426589383357E-4</v>
      </c>
      <c r="P3857" s="41">
        <f t="shared" si="636"/>
        <v>3.9836698793914156E-4</v>
      </c>
      <c r="Q3857" s="10">
        <f t="shared" si="640"/>
        <v>6</v>
      </c>
      <c r="R3857" s="34"/>
      <c r="T3857"/>
      <c r="U3857"/>
      <c r="V3857"/>
      <c r="W3857"/>
      <c r="X3857"/>
      <c r="Y3857"/>
      <c r="Z3857"/>
      <c r="AA3857"/>
      <c r="AB3857"/>
      <c r="AC3857"/>
    </row>
    <row r="3858" spans="1:29" x14ac:dyDescent="0.25">
      <c r="A3858" s="10">
        <f t="shared" si="631"/>
        <v>16</v>
      </c>
      <c r="B3858" s="4">
        <v>42165.666666666664</v>
      </c>
      <c r="C3858" s="2">
        <f>'[2]Hourly BAAL'!B3858</f>
        <v>0</v>
      </c>
      <c r="D3858" s="2">
        <f>'[2]Hourly BAAL'!C3858</f>
        <v>0</v>
      </c>
      <c r="E3858" s="3">
        <f>'[2]Hourly BAAL'!D3858</f>
        <v>0.21</v>
      </c>
      <c r="F3858" s="3">
        <f>'[2]Hourly BAAL'!E3858</f>
        <v>0.28999999999999998</v>
      </c>
      <c r="G3858" s="31">
        <f t="shared" si="637"/>
        <v>174.18450000000001</v>
      </c>
      <c r="H3858" s="31">
        <f t="shared" si="632"/>
        <v>509.87800000000004</v>
      </c>
      <c r="I3858" s="37">
        <f t="shared" si="633"/>
        <v>0.21</v>
      </c>
      <c r="J3858" s="37">
        <f t="shared" si="634"/>
        <v>0.28999999999999998</v>
      </c>
      <c r="K3858" s="14">
        <f t="shared" si="638"/>
        <v>177.78450000000001</v>
      </c>
      <c r="L3858" s="14">
        <f t="shared" si="639"/>
        <v>312.95960000000002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35"/>
        <v>2.6940496458843066E-3</v>
      </c>
      <c r="P3858" s="41">
        <f t="shared" si="636"/>
        <v>1.1621524015282686E-3</v>
      </c>
      <c r="Q3858" s="10">
        <f t="shared" si="640"/>
        <v>6</v>
      </c>
      <c r="R3858" s="34"/>
      <c r="T3858"/>
      <c r="U3858"/>
      <c r="V3858"/>
      <c r="W3858"/>
      <c r="X3858"/>
      <c r="Y3858"/>
      <c r="Z3858"/>
      <c r="AA3858"/>
      <c r="AB3858"/>
      <c r="AC3858"/>
    </row>
    <row r="3859" spans="1:29" x14ac:dyDescent="0.25">
      <c r="A3859" s="10">
        <f t="shared" si="631"/>
        <v>17</v>
      </c>
      <c r="B3859" s="4">
        <v>42165.708333333336</v>
      </c>
      <c r="C3859" s="2">
        <f>'[2]Hourly BAAL'!B3859</f>
        <v>8.9745600000000003</v>
      </c>
      <c r="D3859" s="2">
        <f>'[2]Hourly BAAL'!C3859</f>
        <v>0</v>
      </c>
      <c r="E3859" s="3">
        <f>'[2]Hourly BAAL'!D3859</f>
        <v>0.24</v>
      </c>
      <c r="F3859" s="3">
        <f>'[2]Hourly BAAL'!E3859</f>
        <v>0.34</v>
      </c>
      <c r="G3859" s="31">
        <f t="shared" si="637"/>
        <v>190.09344000000002</v>
      </c>
      <c r="H3859" s="31">
        <f t="shared" si="632"/>
        <v>597.78800000000012</v>
      </c>
      <c r="I3859" s="37">
        <f t="shared" si="633"/>
        <v>0.24</v>
      </c>
      <c r="J3859" s="37">
        <f t="shared" si="634"/>
        <v>0.34</v>
      </c>
      <c r="K3859" s="14">
        <f t="shared" si="638"/>
        <v>202.66800000000001</v>
      </c>
      <c r="L3859" s="14">
        <f t="shared" si="639"/>
        <v>312.95960000000002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35"/>
        <v>1.425541554962054E-3</v>
      </c>
      <c r="P3859" s="41">
        <f t="shared" si="636"/>
        <v>1.3814747936675782E-3</v>
      </c>
      <c r="Q3859" s="10">
        <f t="shared" si="640"/>
        <v>6</v>
      </c>
      <c r="R3859" s="34"/>
      <c r="T3859"/>
      <c r="U3859"/>
      <c r="V3859"/>
      <c r="W3859"/>
      <c r="X3859"/>
      <c r="Y3859"/>
      <c r="Z3859"/>
      <c r="AA3859"/>
      <c r="AB3859"/>
      <c r="AC3859"/>
    </row>
    <row r="3860" spans="1:29" x14ac:dyDescent="0.25">
      <c r="A3860" s="10">
        <f t="shared" si="631"/>
        <v>18</v>
      </c>
      <c r="B3860" s="4">
        <v>42165.75</v>
      </c>
      <c r="C3860" s="2">
        <f>'[2]Hourly BAAL'!B3860</f>
        <v>1.2504</v>
      </c>
      <c r="D3860" s="2">
        <f>'[2]Hourly BAAL'!C3860</f>
        <v>76.062719999999999</v>
      </c>
      <c r="E3860" s="3">
        <f>'[2]Hourly BAAL'!D3860</f>
        <v>0.25</v>
      </c>
      <c r="F3860" s="3">
        <f>'[2]Hourly BAAL'!E3860</f>
        <v>0.36</v>
      </c>
      <c r="G3860" s="31">
        <f t="shared" si="637"/>
        <v>206.1121</v>
      </c>
      <c r="H3860" s="31">
        <f t="shared" si="632"/>
        <v>556.8892800000001</v>
      </c>
      <c r="I3860" s="37">
        <f t="shared" si="633"/>
        <v>0.25</v>
      </c>
      <c r="J3860" s="37">
        <f t="shared" si="634"/>
        <v>0.36</v>
      </c>
      <c r="K3860" s="14">
        <f t="shared" si="638"/>
        <v>210.96250000000001</v>
      </c>
      <c r="L3860" s="14">
        <f t="shared" si="639"/>
        <v>312.95960000000002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41">
        <f t="shared" si="635"/>
        <v>1.8320005482473285E-3</v>
      </c>
      <c r="P3860" s="41">
        <f t="shared" si="636"/>
        <v>1.8153288837835941E-4</v>
      </c>
      <c r="Q3860" s="10">
        <f t="shared" si="640"/>
        <v>6</v>
      </c>
      <c r="R3860" s="34"/>
      <c r="T3860"/>
      <c r="U3860"/>
      <c r="V3860"/>
      <c r="W3860"/>
      <c r="X3860"/>
      <c r="Y3860"/>
      <c r="Z3860"/>
      <c r="AA3860"/>
      <c r="AB3860"/>
      <c r="AC3860"/>
    </row>
    <row r="3861" spans="1:29" x14ac:dyDescent="0.25">
      <c r="A3861" s="10">
        <f t="shared" si="631"/>
        <v>19</v>
      </c>
      <c r="B3861" s="4">
        <v>42165.791666666664</v>
      </c>
      <c r="C3861" s="2">
        <f>'[2]Hourly BAAL'!B3861</f>
        <v>1.29708</v>
      </c>
      <c r="D3861" s="2">
        <f>'[2]Hourly BAAL'!C3861</f>
        <v>50.918280000000003</v>
      </c>
      <c r="E3861" s="3">
        <f>'[2]Hourly BAAL'!D3861</f>
        <v>0.31</v>
      </c>
      <c r="F3861" s="3">
        <f>'[2]Hourly BAAL'!E3861</f>
        <v>0.26</v>
      </c>
      <c r="G3861" s="31">
        <f t="shared" si="637"/>
        <v>255.83242000000001</v>
      </c>
      <c r="H3861" s="31">
        <f t="shared" si="632"/>
        <v>406.21372000000008</v>
      </c>
      <c r="I3861" s="37">
        <f t="shared" si="633"/>
        <v>0.31</v>
      </c>
      <c r="J3861" s="37">
        <f t="shared" si="634"/>
        <v>0.26</v>
      </c>
      <c r="K3861" s="14">
        <f t="shared" si="638"/>
        <v>247.17609999999999</v>
      </c>
      <c r="L3861" s="14">
        <f t="shared" si="639"/>
        <v>312.95960000000002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35"/>
        <v>9.9940427598253843E-4</v>
      </c>
      <c r="P3861" s="41">
        <f t="shared" si="636"/>
        <v>3.7209040369033971E-5</v>
      </c>
      <c r="Q3861" s="10">
        <f t="shared" si="640"/>
        <v>6</v>
      </c>
      <c r="R3861" s="34"/>
      <c r="T3861"/>
      <c r="U3861"/>
      <c r="V3861"/>
      <c r="W3861"/>
      <c r="X3861"/>
      <c r="Y3861"/>
      <c r="Z3861"/>
      <c r="AA3861"/>
      <c r="AB3861"/>
      <c r="AC3861"/>
    </row>
    <row r="3862" spans="1:29" x14ac:dyDescent="0.25">
      <c r="A3862" s="10">
        <f t="shared" si="631"/>
        <v>20</v>
      </c>
      <c r="B3862" s="4">
        <v>42165.833333333336</v>
      </c>
      <c r="C3862" s="2">
        <f>'[2]Hourly BAAL'!B3862</f>
        <v>0</v>
      </c>
      <c r="D3862" s="2">
        <f>'[2]Hourly BAAL'!C3862</f>
        <v>174.96552</v>
      </c>
      <c r="E3862" s="3">
        <f>'[2]Hourly BAAL'!D3862</f>
        <v>0.4</v>
      </c>
      <c r="F3862" s="3">
        <f>'[2]Hourly BAAL'!E3862</f>
        <v>0.24</v>
      </c>
      <c r="G3862" s="31">
        <f t="shared" si="637"/>
        <v>331.78000000000003</v>
      </c>
      <c r="H3862" s="31">
        <f t="shared" si="632"/>
        <v>247.00248000000008</v>
      </c>
      <c r="I3862" s="37">
        <f t="shared" si="633"/>
        <v>0.4</v>
      </c>
      <c r="J3862" s="37">
        <f t="shared" si="634"/>
        <v>0.24</v>
      </c>
      <c r="K3862" s="14">
        <f t="shared" si="638"/>
        <v>247.17609999999999</v>
      </c>
      <c r="L3862" s="14">
        <f t="shared" si="639"/>
        <v>312.95960000000002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35"/>
        <v>1.6111934582421121E-3</v>
      </c>
      <c r="P3862" s="41">
        <f t="shared" si="636"/>
        <v>5.5563339170744096E-3</v>
      </c>
      <c r="Q3862" s="10">
        <f t="shared" si="640"/>
        <v>6</v>
      </c>
      <c r="R3862" s="34"/>
      <c r="T3862"/>
      <c r="U3862"/>
      <c r="V3862"/>
      <c r="W3862"/>
      <c r="X3862"/>
      <c r="Y3862"/>
      <c r="Z3862"/>
      <c r="AA3862"/>
      <c r="AB3862"/>
      <c r="AC3862"/>
    </row>
    <row r="3863" spans="1:29" x14ac:dyDescent="0.25">
      <c r="A3863" s="10">
        <f t="shared" si="631"/>
        <v>21</v>
      </c>
      <c r="B3863" s="4">
        <v>42165.875</v>
      </c>
      <c r="C3863" s="2">
        <f>'[2]Hourly BAAL'!B3863</f>
        <v>0</v>
      </c>
      <c r="D3863" s="2">
        <f>'[2]Hourly BAAL'!C3863</f>
        <v>80.710920000000002</v>
      </c>
      <c r="E3863" s="3">
        <f>'[2]Hourly BAAL'!D3863</f>
        <v>0.42</v>
      </c>
      <c r="F3863" s="3">
        <f>'[2]Hourly BAAL'!E3863</f>
        <v>0.15</v>
      </c>
      <c r="G3863" s="31">
        <f t="shared" si="637"/>
        <v>348.36900000000003</v>
      </c>
      <c r="H3863" s="31">
        <f t="shared" si="632"/>
        <v>183.01908000000003</v>
      </c>
      <c r="I3863" s="37">
        <f t="shared" si="633"/>
        <v>0.42</v>
      </c>
      <c r="J3863" s="37">
        <f t="shared" si="634"/>
        <v>0.15</v>
      </c>
      <c r="K3863" s="14">
        <f t="shared" si="638"/>
        <v>247.17609999999999</v>
      </c>
      <c r="L3863" s="14">
        <f t="shared" si="639"/>
        <v>263.73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35"/>
        <v>1.9601779309824274E-3</v>
      </c>
      <c r="P3863" s="41">
        <f t="shared" si="636"/>
        <v>4.8589198342724601E-4</v>
      </c>
      <c r="Q3863" s="10">
        <f t="shared" si="640"/>
        <v>6</v>
      </c>
      <c r="R3863" s="34"/>
      <c r="T3863"/>
      <c r="U3863"/>
      <c r="V3863"/>
      <c r="W3863"/>
      <c r="X3863"/>
      <c r="Y3863"/>
      <c r="Z3863"/>
      <c r="AA3863"/>
      <c r="AB3863"/>
      <c r="AC3863"/>
    </row>
    <row r="3864" spans="1:29" x14ac:dyDescent="0.25">
      <c r="A3864" s="10">
        <f t="shared" si="631"/>
        <v>22</v>
      </c>
      <c r="B3864" s="4">
        <v>42165.916666666664</v>
      </c>
      <c r="C3864" s="2">
        <f>'[2]Hourly BAAL'!B3864</f>
        <v>0</v>
      </c>
      <c r="D3864" s="2">
        <f>'[2]Hourly BAAL'!C3864</f>
        <v>159.4872</v>
      </c>
      <c r="E3864" s="3">
        <f>'[2]Hourly BAAL'!D3864</f>
        <v>0.41</v>
      </c>
      <c r="F3864" s="3">
        <f>'[2]Hourly BAAL'!E3864</f>
        <v>0.13</v>
      </c>
      <c r="G3864" s="31">
        <f t="shared" si="637"/>
        <v>340.0745</v>
      </c>
      <c r="H3864" s="31">
        <f t="shared" si="632"/>
        <v>69.07880000000003</v>
      </c>
      <c r="I3864" s="37">
        <f t="shared" si="633"/>
        <v>0.41</v>
      </c>
      <c r="J3864" s="37">
        <f t="shared" si="634"/>
        <v>0.13</v>
      </c>
      <c r="K3864" s="14">
        <f t="shared" si="638"/>
        <v>247.17609999999999</v>
      </c>
      <c r="L3864" s="14">
        <f t="shared" si="639"/>
        <v>228.56600000000003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41">
        <f t="shared" si="635"/>
        <v>2.1365232612037652E-3</v>
      </c>
      <c r="P3864" s="41">
        <f t="shared" si="636"/>
        <v>5.2439095320955089E-3</v>
      </c>
      <c r="Q3864" s="10">
        <f t="shared" si="640"/>
        <v>6</v>
      </c>
      <c r="R3864" s="34"/>
      <c r="T3864"/>
      <c r="U3864"/>
      <c r="V3864"/>
      <c r="W3864"/>
      <c r="X3864"/>
      <c r="Y3864"/>
      <c r="Z3864"/>
      <c r="AA3864"/>
      <c r="AB3864"/>
      <c r="AC3864"/>
    </row>
    <row r="3865" spans="1:29" x14ac:dyDescent="0.25">
      <c r="A3865" s="10">
        <f t="shared" si="631"/>
        <v>23</v>
      </c>
      <c r="B3865" s="4">
        <v>42165.958333333336</v>
      </c>
      <c r="C3865" s="2">
        <f>'[2]Hourly BAAL'!B3865</f>
        <v>0</v>
      </c>
      <c r="D3865" s="2">
        <f>'[2]Hourly BAAL'!C3865</f>
        <v>172.17851999999999</v>
      </c>
      <c r="E3865" s="3">
        <f>'[2]Hourly BAAL'!D3865</f>
        <v>0.49</v>
      </c>
      <c r="F3865" s="3">
        <f>'[2]Hourly BAAL'!E3865</f>
        <v>0.11</v>
      </c>
      <c r="G3865" s="31">
        <f t="shared" si="637"/>
        <v>406.43049999999999</v>
      </c>
      <c r="H3865" s="31">
        <f t="shared" si="632"/>
        <v>21.223480000000052</v>
      </c>
      <c r="I3865" s="37">
        <f t="shared" si="633"/>
        <v>0.49</v>
      </c>
      <c r="J3865" s="37">
        <f t="shared" si="634"/>
        <v>0.11</v>
      </c>
      <c r="K3865" s="14">
        <f t="shared" si="638"/>
        <v>247.17609999999999</v>
      </c>
      <c r="L3865" s="14">
        <f t="shared" si="639"/>
        <v>193.40200000000004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35"/>
        <v>1.9381747079800281E-3</v>
      </c>
      <c r="P3865" s="41">
        <f t="shared" si="636"/>
        <v>6.4883708455803447E-3</v>
      </c>
      <c r="Q3865" s="10">
        <f t="shared" si="640"/>
        <v>6</v>
      </c>
      <c r="R3865" s="34"/>
      <c r="T3865"/>
      <c r="U3865"/>
      <c r="V3865"/>
      <c r="W3865"/>
      <c r="X3865"/>
      <c r="Y3865"/>
      <c r="Z3865"/>
      <c r="AA3865"/>
      <c r="AB3865"/>
      <c r="AC3865"/>
    </row>
    <row r="3866" spans="1:29" x14ac:dyDescent="0.25">
      <c r="A3866" s="10">
        <f t="shared" si="631"/>
        <v>0</v>
      </c>
      <c r="B3866" s="1">
        <v>42166</v>
      </c>
      <c r="C3866" s="2">
        <f>'[2]Hourly BAAL'!B3866</f>
        <v>0</v>
      </c>
      <c r="D3866" s="2">
        <f>'[2]Hourly BAAL'!C3866</f>
        <v>20.330880000000001</v>
      </c>
      <c r="E3866" s="3">
        <f>'[2]Hourly BAAL'!D3866</f>
        <v>0.64</v>
      </c>
      <c r="F3866" s="3">
        <f>'[2]Hourly BAAL'!E3866</f>
        <v>0.04</v>
      </c>
      <c r="G3866" s="31">
        <f t="shared" si="637"/>
        <v>530.84800000000007</v>
      </c>
      <c r="H3866" s="31">
        <f t="shared" si="632"/>
        <v>49.997120000000017</v>
      </c>
      <c r="I3866" s="37">
        <f t="shared" si="633"/>
        <v>0.64</v>
      </c>
      <c r="J3866" s="37">
        <f t="shared" si="634"/>
        <v>0.04</v>
      </c>
      <c r="K3866" s="14">
        <f t="shared" si="638"/>
        <v>247.17609999999999</v>
      </c>
      <c r="L3866" s="14">
        <f t="shared" si="639"/>
        <v>70.328000000000017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35"/>
        <v>1.4192553968183513E-3</v>
      </c>
      <c r="P3866" s="41">
        <f t="shared" si="636"/>
        <v>4.1957089164313499E-6</v>
      </c>
      <c r="Q3866" s="10">
        <f t="shared" si="640"/>
        <v>6</v>
      </c>
      <c r="R3866" s="34"/>
      <c r="T3866"/>
      <c r="U3866"/>
      <c r="V3866"/>
      <c r="W3866"/>
      <c r="X3866"/>
      <c r="Y3866"/>
      <c r="Z3866"/>
      <c r="AA3866"/>
      <c r="AB3866"/>
      <c r="AC3866"/>
    </row>
    <row r="3867" spans="1:29" x14ac:dyDescent="0.25">
      <c r="A3867" s="10">
        <f t="shared" si="631"/>
        <v>1</v>
      </c>
      <c r="B3867" s="4">
        <v>42166.041666666664</v>
      </c>
      <c r="C3867" s="2">
        <f>'[2]Hourly BAAL'!B3867</f>
        <v>0</v>
      </c>
      <c r="D3867" s="2">
        <f>'[2]Hourly BAAL'!C3867</f>
        <v>0</v>
      </c>
      <c r="E3867" s="3">
        <f>'[2]Hourly BAAL'!D3867</f>
        <v>0.62</v>
      </c>
      <c r="F3867" s="3">
        <f>'[2]Hourly BAAL'!E3867</f>
        <v>0.05</v>
      </c>
      <c r="G3867" s="31">
        <f t="shared" si="637"/>
        <v>514.25900000000001</v>
      </c>
      <c r="H3867" s="31">
        <f t="shared" si="632"/>
        <v>87.910000000000025</v>
      </c>
      <c r="I3867" s="37">
        <f t="shared" si="633"/>
        <v>0.62</v>
      </c>
      <c r="J3867" s="37">
        <f t="shared" si="634"/>
        <v>0.05</v>
      </c>
      <c r="K3867" s="14">
        <f t="shared" si="638"/>
        <v>247.17609999999999</v>
      </c>
      <c r="L3867" s="14">
        <f t="shared" si="639"/>
        <v>87.910000000000025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35"/>
        <v>1.904094835345216E-3</v>
      </c>
      <c r="P3867" s="41">
        <f t="shared" si="636"/>
        <v>1.3567197599657999E-4</v>
      </c>
      <c r="Q3867" s="10">
        <f t="shared" si="640"/>
        <v>6</v>
      </c>
      <c r="R3867" s="34"/>
      <c r="T3867"/>
      <c r="U3867"/>
      <c r="V3867"/>
      <c r="W3867"/>
      <c r="X3867"/>
      <c r="Y3867"/>
      <c r="Z3867"/>
      <c r="AA3867"/>
      <c r="AB3867"/>
      <c r="AC3867"/>
    </row>
    <row r="3868" spans="1:29" x14ac:dyDescent="0.25">
      <c r="A3868" s="10">
        <f t="shared" si="631"/>
        <v>2</v>
      </c>
      <c r="B3868" s="4">
        <v>42166.083333333336</v>
      </c>
      <c r="C3868" s="2">
        <f>'[2]Hourly BAAL'!B3868</f>
        <v>0</v>
      </c>
      <c r="D3868" s="2">
        <f>'[2]Hourly BAAL'!C3868</f>
        <v>63.98592</v>
      </c>
      <c r="E3868" s="3">
        <f>'[2]Hourly BAAL'!D3868</f>
        <v>0.63</v>
      </c>
      <c r="F3868" s="3">
        <f>'[2]Hourly BAAL'!E3868</f>
        <v>7.0000000000000007E-2</v>
      </c>
      <c r="G3868" s="31">
        <f t="shared" si="637"/>
        <v>522.55349999999999</v>
      </c>
      <c r="H3868" s="31">
        <f t="shared" si="632"/>
        <v>59.088080000000026</v>
      </c>
      <c r="I3868" s="37">
        <f t="shared" si="633"/>
        <v>0.63</v>
      </c>
      <c r="J3868" s="37">
        <f t="shared" si="634"/>
        <v>7.0000000000000007E-2</v>
      </c>
      <c r="K3868" s="14">
        <f t="shared" si="638"/>
        <v>247.17609999999999</v>
      </c>
      <c r="L3868" s="14">
        <f t="shared" si="639"/>
        <v>123.07400000000003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35"/>
        <v>6.1093290247951843E-4</v>
      </c>
      <c r="P3868" s="41">
        <f t="shared" si="636"/>
        <v>6.2978653335917043E-4</v>
      </c>
      <c r="Q3868" s="10">
        <f t="shared" si="640"/>
        <v>6</v>
      </c>
      <c r="R3868" s="34"/>
      <c r="T3868"/>
      <c r="U3868"/>
      <c r="V3868"/>
      <c r="W3868"/>
      <c r="X3868"/>
      <c r="Y3868"/>
      <c r="Z3868"/>
      <c r="AA3868"/>
      <c r="AB3868"/>
      <c r="AC3868"/>
    </row>
    <row r="3869" spans="1:29" x14ac:dyDescent="0.25">
      <c r="A3869" s="10">
        <f t="shared" si="631"/>
        <v>3</v>
      </c>
      <c r="B3869" s="4">
        <v>42166.125</v>
      </c>
      <c r="C3869" s="2">
        <f>'[2]Hourly BAAL'!B3869</f>
        <v>0</v>
      </c>
      <c r="D3869" s="2">
        <f>'[2]Hourly BAAL'!C3869</f>
        <v>70.261799999999994</v>
      </c>
      <c r="E3869" s="3">
        <f>'[2]Hourly BAAL'!D3869</f>
        <v>0.67</v>
      </c>
      <c r="F3869" s="3">
        <f>'[2]Hourly BAAL'!E3869</f>
        <v>7.0000000000000007E-2</v>
      </c>
      <c r="G3869" s="31">
        <f t="shared" si="637"/>
        <v>555.7315000000001</v>
      </c>
      <c r="H3869" s="31">
        <f t="shared" si="632"/>
        <v>52.812200000000033</v>
      </c>
      <c r="I3869" s="37">
        <f t="shared" si="633"/>
        <v>0.67</v>
      </c>
      <c r="J3869" s="37">
        <f t="shared" si="634"/>
        <v>7.0000000000000007E-2</v>
      </c>
      <c r="K3869" s="14">
        <f t="shared" si="638"/>
        <v>247.17609999999999</v>
      </c>
      <c r="L3869" s="14">
        <f t="shared" si="639"/>
        <v>123.07400000000003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35"/>
        <v>1.4395313953473406E-3</v>
      </c>
      <c r="P3869" s="41">
        <f t="shared" si="636"/>
        <v>8.2168449549321963E-4</v>
      </c>
      <c r="Q3869" s="10">
        <f t="shared" si="640"/>
        <v>6</v>
      </c>
      <c r="R3869" s="34"/>
      <c r="T3869"/>
      <c r="U3869"/>
      <c r="V3869"/>
      <c r="W3869"/>
      <c r="X3869"/>
      <c r="Y3869"/>
      <c r="Z3869"/>
      <c r="AA3869"/>
      <c r="AB3869"/>
      <c r="AC3869"/>
    </row>
    <row r="3870" spans="1:29" x14ac:dyDescent="0.25">
      <c r="A3870" s="10">
        <f t="shared" si="631"/>
        <v>4</v>
      </c>
      <c r="B3870" s="4">
        <v>42166.166666666664</v>
      </c>
      <c r="C3870" s="2">
        <f>'[2]Hourly BAAL'!B3870</f>
        <v>0</v>
      </c>
      <c r="D3870" s="2">
        <f>'[2]Hourly BAAL'!C3870</f>
        <v>41.296439999999997</v>
      </c>
      <c r="E3870" s="3">
        <f>'[2]Hourly BAAL'!D3870</f>
        <v>0.62</v>
      </c>
      <c r="F3870" s="3">
        <f>'[2]Hourly BAAL'!E3870</f>
        <v>0.05</v>
      </c>
      <c r="G3870" s="31">
        <f t="shared" si="637"/>
        <v>514.25900000000001</v>
      </c>
      <c r="H3870" s="31">
        <f t="shared" si="632"/>
        <v>46.613560000000028</v>
      </c>
      <c r="I3870" s="37">
        <f t="shared" si="633"/>
        <v>0.62</v>
      </c>
      <c r="J3870" s="37">
        <f t="shared" si="634"/>
        <v>0.05</v>
      </c>
      <c r="K3870" s="14">
        <f t="shared" si="638"/>
        <v>247.17609999999999</v>
      </c>
      <c r="L3870" s="14">
        <f t="shared" si="639"/>
        <v>87.910000000000025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35"/>
        <v>1.904094835345216E-3</v>
      </c>
      <c r="P3870" s="41">
        <f t="shared" si="636"/>
        <v>1.4018741630502011E-4</v>
      </c>
      <c r="Q3870" s="10">
        <f t="shared" si="640"/>
        <v>6</v>
      </c>
      <c r="R3870" s="34"/>
      <c r="T3870"/>
      <c r="U3870"/>
      <c r="V3870"/>
      <c r="W3870"/>
      <c r="X3870"/>
      <c r="Y3870"/>
      <c r="Z3870"/>
      <c r="AA3870"/>
      <c r="AB3870"/>
      <c r="AC3870"/>
    </row>
    <row r="3871" spans="1:29" x14ac:dyDescent="0.25">
      <c r="A3871" s="10">
        <f t="shared" si="631"/>
        <v>5</v>
      </c>
      <c r="B3871" s="4">
        <v>42166.208333333336</v>
      </c>
      <c r="C3871" s="2">
        <f>'[2]Hourly BAAL'!B3871</f>
        <v>17.09076</v>
      </c>
      <c r="D3871" s="2">
        <f>'[2]Hourly BAAL'!C3871</f>
        <v>54.031440000000003</v>
      </c>
      <c r="E3871" s="3">
        <f>'[2]Hourly BAAL'!D3871</f>
        <v>0.65</v>
      </c>
      <c r="F3871" s="3">
        <f>'[2]Hourly BAAL'!E3871</f>
        <v>0.05</v>
      </c>
      <c r="G3871" s="31">
        <f t="shared" si="637"/>
        <v>522.05174</v>
      </c>
      <c r="H3871" s="31">
        <f t="shared" si="632"/>
        <v>33.878560000000022</v>
      </c>
      <c r="I3871" s="37">
        <f t="shared" si="633"/>
        <v>0.65</v>
      </c>
      <c r="J3871" s="37">
        <f t="shared" si="634"/>
        <v>0.05</v>
      </c>
      <c r="K3871" s="14">
        <f t="shared" si="638"/>
        <v>247.17609999999999</v>
      </c>
      <c r="L3871" s="14">
        <f t="shared" si="639"/>
        <v>87.910000000000025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35"/>
        <v>3.8136446298963478E-4</v>
      </c>
      <c r="P3871" s="41">
        <f t="shared" si="636"/>
        <v>3.6417157471489871E-4</v>
      </c>
      <c r="Q3871" s="10">
        <f t="shared" si="640"/>
        <v>6</v>
      </c>
      <c r="R3871" s="34"/>
      <c r="T3871"/>
      <c r="U3871"/>
      <c r="V3871"/>
      <c r="W3871"/>
      <c r="X3871"/>
      <c r="Y3871"/>
      <c r="Z3871"/>
      <c r="AA3871"/>
      <c r="AB3871"/>
      <c r="AC3871"/>
    </row>
    <row r="3872" spans="1:29" x14ac:dyDescent="0.25">
      <c r="A3872" s="10">
        <f t="shared" si="631"/>
        <v>6</v>
      </c>
      <c r="B3872" s="4">
        <v>42166.25</v>
      </c>
      <c r="C3872" s="2">
        <f>'[2]Hourly BAAL'!B3872</f>
        <v>0</v>
      </c>
      <c r="D3872" s="2">
        <f>'[2]Hourly BAAL'!C3872</f>
        <v>39.988199999999999</v>
      </c>
      <c r="E3872" s="3">
        <f>'[2]Hourly BAAL'!D3872</f>
        <v>0.59</v>
      </c>
      <c r="F3872" s="3">
        <f>'[2]Hourly BAAL'!E3872</f>
        <v>0.04</v>
      </c>
      <c r="G3872" s="31">
        <f t="shared" si="637"/>
        <v>489.37549999999999</v>
      </c>
      <c r="H3872" s="31">
        <f t="shared" si="632"/>
        <v>30.339800000000018</v>
      </c>
      <c r="I3872" s="37">
        <f t="shared" si="633"/>
        <v>0.59</v>
      </c>
      <c r="J3872" s="37">
        <f t="shared" si="634"/>
        <v>0.04</v>
      </c>
      <c r="K3872" s="14">
        <f t="shared" si="638"/>
        <v>247.17609999999999</v>
      </c>
      <c r="L3872" s="14">
        <f t="shared" si="639"/>
        <v>70.328000000000017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35"/>
        <v>6.8610953662949406E-4</v>
      </c>
      <c r="P3872" s="41">
        <f t="shared" si="636"/>
        <v>1.7499874847811059E-4</v>
      </c>
      <c r="Q3872" s="10">
        <f t="shared" si="640"/>
        <v>6</v>
      </c>
      <c r="R3872" s="34"/>
      <c r="T3872"/>
      <c r="U3872"/>
      <c r="V3872"/>
      <c r="W3872"/>
      <c r="X3872"/>
      <c r="Y3872"/>
      <c r="Z3872"/>
      <c r="AA3872"/>
      <c r="AB3872"/>
      <c r="AC3872"/>
    </row>
    <row r="3873" spans="1:29" x14ac:dyDescent="0.25">
      <c r="A3873" s="10">
        <f t="shared" si="631"/>
        <v>7</v>
      </c>
      <c r="B3873" s="4">
        <v>42166.291666666664</v>
      </c>
      <c r="C3873" s="2">
        <f>'[2]Hourly BAAL'!B3873</f>
        <v>0</v>
      </c>
      <c r="D3873" s="2">
        <f>'[2]Hourly BAAL'!C3873</f>
        <v>0</v>
      </c>
      <c r="E3873" s="3">
        <f>'[2]Hourly BAAL'!D3873</f>
        <v>0.55000000000000004</v>
      </c>
      <c r="F3873" s="3">
        <f>'[2]Hourly BAAL'!E3873</f>
        <v>0.04</v>
      </c>
      <c r="G3873" s="31">
        <f t="shared" si="637"/>
        <v>456.19750000000005</v>
      </c>
      <c r="H3873" s="31">
        <f t="shared" si="632"/>
        <v>70.328000000000017</v>
      </c>
      <c r="I3873" s="37">
        <f t="shared" si="633"/>
        <v>0.55000000000000004</v>
      </c>
      <c r="J3873" s="37">
        <f t="shared" si="634"/>
        <v>0.04</v>
      </c>
      <c r="K3873" s="14">
        <f t="shared" si="638"/>
        <v>247.17609999999999</v>
      </c>
      <c r="L3873" s="14">
        <f t="shared" si="639"/>
        <v>70.328000000000017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35"/>
        <v>3.2108570405725134E-3</v>
      </c>
      <c r="P3873" s="41">
        <f t="shared" si="636"/>
        <v>9.0537502216043482E-5</v>
      </c>
      <c r="Q3873" s="10">
        <f t="shared" si="640"/>
        <v>6</v>
      </c>
      <c r="R3873" s="34"/>
      <c r="T3873"/>
      <c r="U3873"/>
      <c r="V3873"/>
      <c r="W3873"/>
      <c r="X3873"/>
      <c r="Y3873"/>
      <c r="Z3873"/>
      <c r="AA3873"/>
      <c r="AB3873"/>
      <c r="AC3873"/>
    </row>
    <row r="3874" spans="1:29" x14ac:dyDescent="0.25">
      <c r="A3874" s="10">
        <f t="shared" si="631"/>
        <v>8</v>
      </c>
      <c r="B3874" s="4">
        <v>42166.333333333336</v>
      </c>
      <c r="C3874" s="2">
        <f>'[2]Hourly BAAL'!B3874</f>
        <v>0</v>
      </c>
      <c r="D3874" s="2">
        <f>'[2]Hourly BAAL'!C3874</f>
        <v>0</v>
      </c>
      <c r="E3874" s="3">
        <f>'[2]Hourly BAAL'!D3874</f>
        <v>0.49</v>
      </c>
      <c r="F3874" s="3">
        <f>'[2]Hourly BAAL'!E3874</f>
        <v>0.11</v>
      </c>
      <c r="G3874" s="31">
        <f t="shared" si="637"/>
        <v>406.43049999999999</v>
      </c>
      <c r="H3874" s="31">
        <f t="shared" si="632"/>
        <v>193.40200000000004</v>
      </c>
      <c r="I3874" s="37">
        <f t="shared" si="633"/>
        <v>0.49</v>
      </c>
      <c r="J3874" s="37">
        <f t="shared" si="634"/>
        <v>0.11</v>
      </c>
      <c r="K3874" s="14">
        <f t="shared" si="638"/>
        <v>247.17609999999999</v>
      </c>
      <c r="L3874" s="14">
        <f t="shared" si="639"/>
        <v>193.40200000000004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35"/>
        <v>1.9381747079800281E-3</v>
      </c>
      <c r="P3874" s="41">
        <f t="shared" si="636"/>
        <v>3.0200999673441408E-4</v>
      </c>
      <c r="Q3874" s="10">
        <f t="shared" si="640"/>
        <v>6</v>
      </c>
      <c r="R3874" s="34"/>
      <c r="T3874"/>
      <c r="U3874"/>
      <c r="V3874"/>
      <c r="W3874"/>
      <c r="X3874"/>
      <c r="Y3874"/>
      <c r="Z3874"/>
      <c r="AA3874"/>
      <c r="AB3874"/>
      <c r="AC3874"/>
    </row>
    <row r="3875" spans="1:29" x14ac:dyDescent="0.25">
      <c r="A3875" s="10">
        <f t="shared" si="631"/>
        <v>9</v>
      </c>
      <c r="B3875" s="4">
        <v>42166.375</v>
      </c>
      <c r="C3875" s="2">
        <f>'[2]Hourly BAAL'!B3875</f>
        <v>77.666160000000005</v>
      </c>
      <c r="D3875" s="2">
        <f>'[2]Hourly BAAL'!C3875</f>
        <v>1.4486400000000099</v>
      </c>
      <c r="E3875" s="3">
        <f>'[2]Hourly BAAL'!D3875</f>
        <v>0.46</v>
      </c>
      <c r="F3875" s="3">
        <f>'[2]Hourly BAAL'!E3875</f>
        <v>0.13</v>
      </c>
      <c r="G3875" s="31">
        <f t="shared" si="637"/>
        <v>303.88084000000003</v>
      </c>
      <c r="H3875" s="31">
        <f t="shared" si="632"/>
        <v>227.11736000000002</v>
      </c>
      <c r="I3875" s="37">
        <f t="shared" si="633"/>
        <v>0.46</v>
      </c>
      <c r="J3875" s="37">
        <f t="shared" si="634"/>
        <v>0.13</v>
      </c>
      <c r="K3875" s="14">
        <f t="shared" si="638"/>
        <v>247.17609999999999</v>
      </c>
      <c r="L3875" s="14">
        <f t="shared" si="639"/>
        <v>228.56600000000003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35"/>
        <v>2.146559332286491E-3</v>
      </c>
      <c r="P3875" s="41">
        <f t="shared" si="636"/>
        <v>3.052610868583684E-4</v>
      </c>
      <c r="Q3875" s="10">
        <f t="shared" si="640"/>
        <v>6</v>
      </c>
      <c r="R3875" s="34"/>
      <c r="T3875"/>
      <c r="U3875"/>
      <c r="V3875"/>
      <c r="W3875"/>
      <c r="X3875"/>
      <c r="Y3875"/>
      <c r="Z3875"/>
      <c r="AA3875"/>
      <c r="AB3875"/>
      <c r="AC3875"/>
    </row>
    <row r="3876" spans="1:29" x14ac:dyDescent="0.25">
      <c r="A3876" s="10">
        <f t="shared" si="631"/>
        <v>10</v>
      </c>
      <c r="B3876" s="4">
        <v>42166.416666666664</v>
      </c>
      <c r="C3876" s="2">
        <f>'[2]Hourly BAAL'!B3876</f>
        <v>101.26752</v>
      </c>
      <c r="D3876" s="2">
        <f>'[2]Hourly BAAL'!C3876</f>
        <v>0</v>
      </c>
      <c r="E3876" s="3">
        <f>'[2]Hourly BAAL'!D3876</f>
        <v>0.38</v>
      </c>
      <c r="F3876" s="3">
        <f>'[2]Hourly BAAL'!E3876</f>
        <v>0.14000000000000001</v>
      </c>
      <c r="G3876" s="31">
        <f t="shared" si="637"/>
        <v>213.92348000000004</v>
      </c>
      <c r="H3876" s="31">
        <f t="shared" si="632"/>
        <v>246.14800000000005</v>
      </c>
      <c r="I3876" s="37">
        <f t="shared" si="633"/>
        <v>0.38</v>
      </c>
      <c r="J3876" s="37">
        <f t="shared" si="634"/>
        <v>0.14000000000000001</v>
      </c>
      <c r="K3876" s="14">
        <f t="shared" si="638"/>
        <v>247.17609999999999</v>
      </c>
      <c r="L3876" s="14">
        <f t="shared" si="639"/>
        <v>246.14800000000005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35"/>
        <v>6.1013993363432965E-3</v>
      </c>
      <c r="P3876" s="41">
        <f t="shared" si="636"/>
        <v>3.9836698793914156E-4</v>
      </c>
      <c r="Q3876" s="10">
        <f t="shared" si="640"/>
        <v>6</v>
      </c>
      <c r="R3876" s="34"/>
      <c r="T3876"/>
      <c r="U3876"/>
      <c r="V3876"/>
      <c r="W3876"/>
      <c r="X3876"/>
      <c r="Y3876"/>
      <c r="Z3876"/>
      <c r="AA3876"/>
      <c r="AB3876"/>
      <c r="AC3876"/>
    </row>
    <row r="3877" spans="1:29" x14ac:dyDescent="0.25">
      <c r="A3877" s="10">
        <f t="shared" si="631"/>
        <v>11</v>
      </c>
      <c r="B3877" s="4">
        <v>42166.458333333336</v>
      </c>
      <c r="C3877" s="2">
        <f>'[2]Hourly BAAL'!B3877</f>
        <v>97.899119999999996</v>
      </c>
      <c r="D3877" s="2">
        <f>'[2]Hourly BAAL'!C3877</f>
        <v>0</v>
      </c>
      <c r="E3877" s="3">
        <f>'[2]Hourly BAAL'!D3877</f>
        <v>0.28999999999999998</v>
      </c>
      <c r="F3877" s="3">
        <f>'[2]Hourly BAAL'!E3877</f>
        <v>0.17</v>
      </c>
      <c r="G3877" s="31">
        <f t="shared" si="637"/>
        <v>142.64138000000003</v>
      </c>
      <c r="H3877" s="31">
        <f t="shared" si="632"/>
        <v>298.89400000000006</v>
      </c>
      <c r="I3877" s="37">
        <f t="shared" si="633"/>
        <v>0.28999999999999998</v>
      </c>
      <c r="J3877" s="37">
        <f t="shared" si="634"/>
        <v>0.17</v>
      </c>
      <c r="K3877" s="14">
        <f t="shared" si="638"/>
        <v>244.1405</v>
      </c>
      <c r="L3877" s="14">
        <f t="shared" si="639"/>
        <v>298.89400000000006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35"/>
        <v>4.6102970508945657E-3</v>
      </c>
      <c r="P3877" s="41">
        <f t="shared" si="636"/>
        <v>7.2044308126641501E-4</v>
      </c>
      <c r="Q3877" s="10">
        <f t="shared" si="640"/>
        <v>6</v>
      </c>
      <c r="R3877" s="34"/>
      <c r="T3877"/>
      <c r="U3877"/>
      <c r="V3877"/>
      <c r="W3877"/>
      <c r="X3877"/>
      <c r="Y3877"/>
      <c r="Z3877"/>
      <c r="AA3877"/>
      <c r="AB3877"/>
      <c r="AC3877"/>
    </row>
    <row r="3878" spans="1:29" x14ac:dyDescent="0.25">
      <c r="A3878" s="10">
        <f t="shared" si="631"/>
        <v>12</v>
      </c>
      <c r="B3878" s="4">
        <v>42166.5</v>
      </c>
      <c r="C3878" s="2">
        <f>'[2]Hourly BAAL'!B3878</f>
        <v>90.262559999999993</v>
      </c>
      <c r="D3878" s="2">
        <f>'[2]Hourly BAAL'!C3878</f>
        <v>0</v>
      </c>
      <c r="E3878" s="3">
        <f>'[2]Hourly BAAL'!D3878</f>
        <v>0.26</v>
      </c>
      <c r="F3878" s="3">
        <f>'[2]Hourly BAAL'!E3878</f>
        <v>0.16</v>
      </c>
      <c r="G3878" s="31">
        <f t="shared" si="637"/>
        <v>125.39444000000002</v>
      </c>
      <c r="H3878" s="31">
        <f t="shared" si="632"/>
        <v>281.31200000000007</v>
      </c>
      <c r="I3878" s="37">
        <f t="shared" si="633"/>
        <v>0.26</v>
      </c>
      <c r="J3878" s="37">
        <f t="shared" si="634"/>
        <v>0.16</v>
      </c>
      <c r="K3878" s="14">
        <f t="shared" si="638"/>
        <v>219.25700000000001</v>
      </c>
      <c r="L3878" s="14">
        <f t="shared" si="639"/>
        <v>281.31200000000007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35"/>
        <v>3.4965473541199383E-3</v>
      </c>
      <c r="P3878" s="41">
        <f t="shared" si="636"/>
        <v>4.7346997760282157E-4</v>
      </c>
      <c r="Q3878" s="10">
        <f t="shared" si="640"/>
        <v>6</v>
      </c>
      <c r="R3878" s="34"/>
      <c r="T3878"/>
      <c r="U3878"/>
      <c r="V3878"/>
      <c r="W3878"/>
      <c r="X3878"/>
      <c r="Y3878"/>
      <c r="Z3878"/>
      <c r="AA3878"/>
      <c r="AB3878"/>
      <c r="AC3878"/>
    </row>
    <row r="3879" spans="1:29" x14ac:dyDescent="0.25">
      <c r="A3879" s="10">
        <f t="shared" si="631"/>
        <v>13</v>
      </c>
      <c r="B3879" s="4">
        <v>42166.541666666664</v>
      </c>
      <c r="C3879" s="2">
        <f>'[2]Hourly BAAL'!B3879</f>
        <v>33.201720000000002</v>
      </c>
      <c r="D3879" s="2">
        <f>'[2]Hourly BAAL'!C3879</f>
        <v>90.546840000000003</v>
      </c>
      <c r="E3879" s="3">
        <f>'[2]Hourly BAAL'!D3879</f>
        <v>0.2</v>
      </c>
      <c r="F3879" s="3">
        <f>'[2]Hourly BAAL'!E3879</f>
        <v>0.18</v>
      </c>
      <c r="G3879" s="31">
        <f t="shared" si="637"/>
        <v>132.68828000000002</v>
      </c>
      <c r="H3879" s="31">
        <f t="shared" si="632"/>
        <v>225.92916000000005</v>
      </c>
      <c r="I3879" s="37">
        <f t="shared" si="633"/>
        <v>0.2</v>
      </c>
      <c r="J3879" s="37">
        <f t="shared" si="634"/>
        <v>0.18</v>
      </c>
      <c r="K3879" s="14">
        <f t="shared" si="638"/>
        <v>169.49</v>
      </c>
      <c r="L3879" s="14">
        <f t="shared" si="639"/>
        <v>312.95960000000002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35"/>
        <v>4.2235539974273795E-5</v>
      </c>
      <c r="P3879" s="41">
        <f t="shared" si="636"/>
        <v>7.024866244335629E-4</v>
      </c>
      <c r="Q3879" s="10">
        <f t="shared" si="640"/>
        <v>6</v>
      </c>
      <c r="R3879" s="34"/>
      <c r="T3879"/>
      <c r="U3879"/>
      <c r="V3879"/>
      <c r="W3879"/>
      <c r="X3879"/>
      <c r="Y3879"/>
      <c r="Z3879"/>
      <c r="AA3879"/>
      <c r="AB3879"/>
      <c r="AC3879"/>
    </row>
    <row r="3880" spans="1:29" x14ac:dyDescent="0.25">
      <c r="A3880" s="10">
        <f t="shared" si="631"/>
        <v>14</v>
      </c>
      <c r="B3880" s="4">
        <v>42166.583333333336</v>
      </c>
      <c r="C3880" s="2">
        <f>'[2]Hourly BAAL'!B3880</f>
        <v>27.689520000000002</v>
      </c>
      <c r="D3880" s="2">
        <f>'[2]Hourly BAAL'!C3880</f>
        <v>78.822000000000003</v>
      </c>
      <c r="E3880" s="3">
        <f>'[2]Hourly BAAL'!D3880</f>
        <v>0.18</v>
      </c>
      <c r="F3880" s="3">
        <f>'[2]Hourly BAAL'!E3880</f>
        <v>0.17</v>
      </c>
      <c r="G3880" s="31">
        <f t="shared" si="637"/>
        <v>121.61148000000001</v>
      </c>
      <c r="H3880" s="31">
        <f t="shared" si="632"/>
        <v>220.07200000000006</v>
      </c>
      <c r="I3880" s="37">
        <f t="shared" si="633"/>
        <v>0.18</v>
      </c>
      <c r="J3880" s="37">
        <f t="shared" si="634"/>
        <v>0.17</v>
      </c>
      <c r="K3880" s="14">
        <f t="shared" si="638"/>
        <v>152.90100000000001</v>
      </c>
      <c r="L3880" s="14">
        <f t="shared" si="639"/>
        <v>298.89400000000006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35"/>
        <v>3.8341721372106458E-6</v>
      </c>
      <c r="P3880" s="41">
        <f t="shared" si="636"/>
        <v>3.2364033192663297E-4</v>
      </c>
      <c r="Q3880" s="10">
        <f t="shared" si="640"/>
        <v>6</v>
      </c>
      <c r="R3880" s="34"/>
      <c r="T3880"/>
      <c r="U3880"/>
      <c r="V3880"/>
      <c r="W3880"/>
      <c r="X3880"/>
      <c r="Y3880"/>
      <c r="Z3880"/>
      <c r="AA3880"/>
      <c r="AB3880"/>
      <c r="AC3880"/>
    </row>
    <row r="3881" spans="1:29" x14ac:dyDescent="0.25">
      <c r="A3881" s="10">
        <f t="shared" si="631"/>
        <v>15</v>
      </c>
      <c r="B3881" s="4">
        <v>42166.625</v>
      </c>
      <c r="C3881" s="2">
        <f>'[2]Hourly BAAL'!B3881</f>
        <v>54.20928</v>
      </c>
      <c r="D3881" s="2">
        <f>'[2]Hourly BAAL'!C3881</f>
        <v>53.229239999999997</v>
      </c>
      <c r="E3881" s="3">
        <f>'[2]Hourly BAAL'!D3881</f>
        <v>0.2</v>
      </c>
      <c r="F3881" s="3">
        <f>'[2]Hourly BAAL'!E3881</f>
        <v>0.14000000000000001</v>
      </c>
      <c r="G3881" s="31">
        <f t="shared" si="637"/>
        <v>111.68072000000001</v>
      </c>
      <c r="H3881" s="31">
        <f t="shared" si="632"/>
        <v>192.91876000000005</v>
      </c>
      <c r="I3881" s="37">
        <f t="shared" si="633"/>
        <v>0.2</v>
      </c>
      <c r="J3881" s="37">
        <f t="shared" si="634"/>
        <v>0.14000000000000001</v>
      </c>
      <c r="K3881" s="14">
        <f t="shared" si="638"/>
        <v>169.49</v>
      </c>
      <c r="L3881" s="14">
        <f t="shared" si="639"/>
        <v>246.14800000000005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35"/>
        <v>3.5450144185176911E-4</v>
      </c>
      <c r="P3881" s="41">
        <f t="shared" si="636"/>
        <v>1.0641400344425632E-4</v>
      </c>
      <c r="Q3881" s="10">
        <f t="shared" si="640"/>
        <v>6</v>
      </c>
      <c r="R3881" s="34"/>
      <c r="T3881"/>
      <c r="U3881"/>
      <c r="V3881"/>
      <c r="W3881"/>
      <c r="X3881"/>
      <c r="Y3881"/>
      <c r="Z3881"/>
      <c r="AA3881"/>
      <c r="AB3881"/>
      <c r="AC3881"/>
    </row>
    <row r="3882" spans="1:29" x14ac:dyDescent="0.25">
      <c r="A3882" s="10">
        <f t="shared" si="631"/>
        <v>16</v>
      </c>
      <c r="B3882" s="4">
        <v>42166.666666666664</v>
      </c>
      <c r="C3882" s="2">
        <f>'[2]Hourly BAAL'!B3882</f>
        <v>54.20928</v>
      </c>
      <c r="D3882" s="2">
        <f>'[2]Hourly BAAL'!C3882</f>
        <v>0</v>
      </c>
      <c r="E3882" s="3">
        <f>'[2]Hourly BAAL'!D3882</f>
        <v>0.2</v>
      </c>
      <c r="F3882" s="3">
        <f>'[2]Hourly BAAL'!E3882</f>
        <v>0.12</v>
      </c>
      <c r="G3882" s="31">
        <f t="shared" si="637"/>
        <v>111.68072000000001</v>
      </c>
      <c r="H3882" s="31">
        <f t="shared" si="632"/>
        <v>210.98400000000004</v>
      </c>
      <c r="I3882" s="37">
        <f t="shared" si="633"/>
        <v>0.2</v>
      </c>
      <c r="J3882" s="37">
        <f t="shared" si="634"/>
        <v>0.12</v>
      </c>
      <c r="K3882" s="14">
        <f t="shared" si="638"/>
        <v>169.49</v>
      </c>
      <c r="L3882" s="14">
        <f t="shared" si="639"/>
        <v>210.9840000000000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35"/>
        <v>3.5450144185176911E-4</v>
      </c>
      <c r="P3882" s="41">
        <f t="shared" si="636"/>
        <v>3.6614499290164268E-4</v>
      </c>
      <c r="Q3882" s="10">
        <f t="shared" si="640"/>
        <v>6</v>
      </c>
      <c r="R3882" s="34"/>
      <c r="T3882"/>
      <c r="U3882"/>
      <c r="V3882"/>
      <c r="W3882"/>
      <c r="X3882"/>
      <c r="Y3882"/>
      <c r="Z3882"/>
      <c r="AA3882"/>
      <c r="AB3882"/>
      <c r="AC3882"/>
    </row>
    <row r="3883" spans="1:29" x14ac:dyDescent="0.25">
      <c r="A3883" s="10">
        <f t="shared" si="631"/>
        <v>17</v>
      </c>
      <c r="B3883" s="4">
        <v>42166.708333333336</v>
      </c>
      <c r="C3883" s="2">
        <f>'[2]Hourly BAAL'!B3883</f>
        <v>41.565719999999999</v>
      </c>
      <c r="D3883" s="2">
        <f>'[2]Hourly BAAL'!C3883</f>
        <v>184.61063999999999</v>
      </c>
      <c r="E3883" s="3">
        <f>'[2]Hourly BAAL'!D3883</f>
        <v>0.2</v>
      </c>
      <c r="F3883" s="3">
        <f>'[2]Hourly BAAL'!E3883</f>
        <v>0.16</v>
      </c>
      <c r="G3883" s="31">
        <f t="shared" si="637"/>
        <v>124.32428000000002</v>
      </c>
      <c r="H3883" s="31">
        <f t="shared" si="632"/>
        <v>96.701360000000079</v>
      </c>
      <c r="I3883" s="37">
        <f t="shared" si="633"/>
        <v>0.2</v>
      </c>
      <c r="J3883" s="37">
        <f t="shared" si="634"/>
        <v>0.16</v>
      </c>
      <c r="K3883" s="14">
        <f t="shared" si="638"/>
        <v>169.49</v>
      </c>
      <c r="L3883" s="14">
        <f t="shared" si="639"/>
        <v>281.31200000000007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35"/>
        <v>1.2851528576002188E-5</v>
      </c>
      <c r="P3883" s="41">
        <f t="shared" si="636"/>
        <v>6.9289691799608831E-3</v>
      </c>
      <c r="Q3883" s="10">
        <f t="shared" si="640"/>
        <v>6</v>
      </c>
      <c r="R3883" s="34"/>
      <c r="T3883"/>
      <c r="U3883"/>
      <c r="V3883"/>
      <c r="W3883"/>
      <c r="X3883"/>
      <c r="Y3883"/>
      <c r="Z3883"/>
      <c r="AA3883"/>
      <c r="AB3883"/>
      <c r="AC3883"/>
    </row>
    <row r="3884" spans="1:29" x14ac:dyDescent="0.25">
      <c r="A3884" s="10">
        <f t="shared" si="631"/>
        <v>18</v>
      </c>
      <c r="B3884" s="4">
        <v>42166.75</v>
      </c>
      <c r="C3884" s="2">
        <f>'[2]Hourly BAAL'!B3884</f>
        <v>0</v>
      </c>
      <c r="D3884" s="2">
        <f>'[2]Hourly BAAL'!C3884</f>
        <v>137.01792</v>
      </c>
      <c r="E3884" s="3">
        <f>'[2]Hourly BAAL'!D3884</f>
        <v>0.22</v>
      </c>
      <c r="F3884" s="3">
        <f>'[2]Hourly BAAL'!E3884</f>
        <v>0.1</v>
      </c>
      <c r="G3884" s="31">
        <f t="shared" si="637"/>
        <v>182.47900000000001</v>
      </c>
      <c r="H3884" s="31">
        <f t="shared" si="632"/>
        <v>38.802080000000046</v>
      </c>
      <c r="I3884" s="37">
        <f t="shared" si="633"/>
        <v>0.22</v>
      </c>
      <c r="J3884" s="37">
        <f t="shared" si="634"/>
        <v>0.1</v>
      </c>
      <c r="K3884" s="14">
        <f t="shared" si="638"/>
        <v>186.07900000000001</v>
      </c>
      <c r="L3884" s="14">
        <f t="shared" si="639"/>
        <v>175.82000000000005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35"/>
        <v>1.4689214461735462E-3</v>
      </c>
      <c r="P3884" s="41">
        <f t="shared" si="636"/>
        <v>3.2067386432923155E-3</v>
      </c>
      <c r="Q3884" s="10">
        <f t="shared" si="640"/>
        <v>6</v>
      </c>
      <c r="R3884" s="34"/>
      <c r="T3884"/>
      <c r="U3884"/>
      <c r="V3884"/>
      <c r="W3884"/>
      <c r="X3884"/>
      <c r="Y3884"/>
      <c r="Z3884"/>
      <c r="AA3884"/>
      <c r="AB3884"/>
      <c r="AC3884"/>
    </row>
    <row r="3885" spans="1:29" x14ac:dyDescent="0.25">
      <c r="A3885" s="10">
        <f t="shared" si="631"/>
        <v>19</v>
      </c>
      <c r="B3885" s="4">
        <v>42166.791666666664</v>
      </c>
      <c r="C3885" s="2">
        <f>'[2]Hourly BAAL'!B3885</f>
        <v>0</v>
      </c>
      <c r="D3885" s="2">
        <f>'[2]Hourly BAAL'!C3885</f>
        <v>68.204759999999993</v>
      </c>
      <c r="E3885" s="3">
        <f>'[2]Hourly BAAL'!D3885</f>
        <v>0.38</v>
      </c>
      <c r="F3885" s="3">
        <f>'[2]Hourly BAAL'!E3885</f>
        <v>0.05</v>
      </c>
      <c r="G3885" s="31">
        <f t="shared" si="637"/>
        <v>315.19100000000003</v>
      </c>
      <c r="H3885" s="31">
        <f t="shared" si="632"/>
        <v>19.705240000000032</v>
      </c>
      <c r="I3885" s="37">
        <f t="shared" si="633"/>
        <v>0.38</v>
      </c>
      <c r="J3885" s="37">
        <f t="shared" si="634"/>
        <v>0.05</v>
      </c>
      <c r="K3885" s="14">
        <f t="shared" si="638"/>
        <v>247.17609999999999</v>
      </c>
      <c r="L3885" s="14">
        <f t="shared" si="639"/>
        <v>87.910000000000025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35"/>
        <v>1.9341092231054317E-3</v>
      </c>
      <c r="P3885" s="41">
        <f t="shared" si="636"/>
        <v>7.3682644176987339E-4</v>
      </c>
      <c r="Q3885" s="10">
        <f t="shared" si="640"/>
        <v>6</v>
      </c>
      <c r="R3885" s="34"/>
      <c r="T3885"/>
      <c r="U3885"/>
      <c r="V3885"/>
      <c r="W3885"/>
      <c r="X3885"/>
      <c r="Y3885"/>
      <c r="Z3885"/>
      <c r="AA3885"/>
      <c r="AB3885"/>
      <c r="AC3885"/>
    </row>
    <row r="3886" spans="1:29" x14ac:dyDescent="0.25">
      <c r="A3886" s="10">
        <f t="shared" si="631"/>
        <v>20</v>
      </c>
      <c r="B3886" s="4">
        <v>42166.833333333336</v>
      </c>
      <c r="C3886" s="2">
        <f>'[2]Hourly BAAL'!B3886</f>
        <v>36.493920000000003</v>
      </c>
      <c r="D3886" s="2">
        <f>'[2]Hourly BAAL'!C3886</f>
        <v>37.999200000000002</v>
      </c>
      <c r="E3886" s="3">
        <f>'[2]Hourly BAAL'!D3886</f>
        <v>0.45</v>
      </c>
      <c r="F3886" s="3">
        <f>'[2]Hourly BAAL'!E3886</f>
        <v>0.03</v>
      </c>
      <c r="G3886" s="31">
        <f t="shared" si="637"/>
        <v>336.75858000000005</v>
      </c>
      <c r="H3886" s="31">
        <f t="shared" si="632"/>
        <v>14.746800000000007</v>
      </c>
      <c r="I3886" s="37">
        <f t="shared" si="633"/>
        <v>0.45</v>
      </c>
      <c r="J3886" s="37">
        <f t="shared" si="634"/>
        <v>0.03</v>
      </c>
      <c r="K3886" s="14">
        <f t="shared" si="638"/>
        <v>247.17609999999999</v>
      </c>
      <c r="L3886" s="14">
        <f t="shared" si="639"/>
        <v>52.746000000000009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35"/>
        <v>9.3349314009682626E-5</v>
      </c>
      <c r="P3886" s="41">
        <f t="shared" si="636"/>
        <v>2.0407063825430457E-4</v>
      </c>
      <c r="Q3886" s="10">
        <f t="shared" si="640"/>
        <v>6</v>
      </c>
      <c r="R3886" s="34"/>
      <c r="T3886"/>
      <c r="U3886"/>
      <c r="V3886"/>
      <c r="W3886"/>
      <c r="X3886"/>
      <c r="Y3886"/>
      <c r="Z3886"/>
      <c r="AA3886"/>
      <c r="AB3886"/>
      <c r="AC3886"/>
    </row>
    <row r="3887" spans="1:29" x14ac:dyDescent="0.25">
      <c r="A3887" s="10">
        <f t="shared" si="631"/>
        <v>21</v>
      </c>
      <c r="B3887" s="4">
        <v>42166.875</v>
      </c>
      <c r="C3887" s="2">
        <f>'[2]Hourly BAAL'!B3887</f>
        <v>59.539560000000002</v>
      </c>
      <c r="D3887" s="2">
        <f>'[2]Hourly BAAL'!C3887</f>
        <v>0</v>
      </c>
      <c r="E3887" s="3">
        <f>'[2]Hourly BAAL'!D3887</f>
        <v>0.49</v>
      </c>
      <c r="F3887" s="3">
        <f>'[2]Hourly BAAL'!E3887</f>
        <v>0.03</v>
      </c>
      <c r="G3887" s="31">
        <f t="shared" si="637"/>
        <v>346.89094</v>
      </c>
      <c r="H3887" s="31">
        <f t="shared" si="632"/>
        <v>52.746000000000009</v>
      </c>
      <c r="I3887" s="37">
        <f t="shared" si="633"/>
        <v>0.49</v>
      </c>
      <c r="J3887" s="37">
        <f t="shared" si="634"/>
        <v>0.03</v>
      </c>
      <c r="K3887" s="14">
        <f t="shared" si="638"/>
        <v>247.17609999999999</v>
      </c>
      <c r="L3887" s="14">
        <f t="shared" si="639"/>
        <v>52.746000000000009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35"/>
        <v>7.7046605747904781E-4</v>
      </c>
      <c r="P3887" s="41">
        <f t="shared" si="636"/>
        <v>5.3688282205324191E-5</v>
      </c>
      <c r="Q3887" s="10">
        <f t="shared" si="640"/>
        <v>6</v>
      </c>
      <c r="R3887" s="34"/>
      <c r="T3887"/>
      <c r="U3887"/>
      <c r="V3887"/>
      <c r="W3887"/>
      <c r="X3887"/>
      <c r="Y3887"/>
      <c r="Z3887"/>
      <c r="AA3887"/>
      <c r="AB3887"/>
      <c r="AC3887"/>
    </row>
    <row r="3888" spans="1:29" x14ac:dyDescent="0.25">
      <c r="A3888" s="10">
        <f t="shared" si="631"/>
        <v>22</v>
      </c>
      <c r="B3888" s="4">
        <v>42166.916666666664</v>
      </c>
      <c r="C3888" s="2">
        <f>'[2]Hourly BAAL'!B3888</f>
        <v>134.76563999999999</v>
      </c>
      <c r="D3888" s="2">
        <f>'[2]Hourly BAAL'!C3888</f>
        <v>0</v>
      </c>
      <c r="E3888" s="3">
        <f>'[2]Hourly BAAL'!D3888</f>
        <v>0.5</v>
      </c>
      <c r="F3888" s="3">
        <f>'[2]Hourly BAAL'!E3888</f>
        <v>0.04</v>
      </c>
      <c r="G3888" s="31">
        <f t="shared" si="637"/>
        <v>279.95936000000006</v>
      </c>
      <c r="H3888" s="31">
        <f t="shared" si="632"/>
        <v>70.328000000000017</v>
      </c>
      <c r="I3888" s="37">
        <f t="shared" si="633"/>
        <v>0.5</v>
      </c>
      <c r="J3888" s="37">
        <f t="shared" si="634"/>
        <v>0.04</v>
      </c>
      <c r="K3888" s="14">
        <f t="shared" si="638"/>
        <v>247.17609999999999</v>
      </c>
      <c r="L3888" s="14">
        <f t="shared" si="639"/>
        <v>70.328000000000017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35"/>
        <v>1.2187446593114992E-2</v>
      </c>
      <c r="P3888" s="41">
        <f t="shared" si="636"/>
        <v>9.0537502216043482E-5</v>
      </c>
      <c r="Q3888" s="10">
        <f t="shared" si="640"/>
        <v>6</v>
      </c>
      <c r="R3888" s="34"/>
      <c r="T3888"/>
      <c r="U3888"/>
      <c r="V3888"/>
      <c r="W3888"/>
      <c r="X3888"/>
      <c r="Y3888"/>
      <c r="Z3888"/>
      <c r="AA3888"/>
      <c r="AB3888"/>
      <c r="AC3888"/>
    </row>
    <row r="3889" spans="1:29" x14ac:dyDescent="0.25">
      <c r="A3889" s="10">
        <f t="shared" si="631"/>
        <v>23</v>
      </c>
      <c r="B3889" s="4">
        <v>42166.958333333336</v>
      </c>
      <c r="C3889" s="2">
        <f>'[2]Hourly BAAL'!B3889</f>
        <v>100.77276000000001</v>
      </c>
      <c r="D3889" s="2">
        <f>'[2]Hourly BAAL'!C3889</f>
        <v>0</v>
      </c>
      <c r="E3889" s="3">
        <f>'[2]Hourly BAAL'!D3889</f>
        <v>0.48</v>
      </c>
      <c r="F3889" s="3">
        <f>'[2]Hourly BAAL'!E3889</f>
        <v>0.08</v>
      </c>
      <c r="G3889" s="31">
        <f t="shared" si="637"/>
        <v>297.36324000000002</v>
      </c>
      <c r="H3889" s="31">
        <f t="shared" si="632"/>
        <v>140.65600000000003</v>
      </c>
      <c r="I3889" s="37">
        <f t="shared" si="633"/>
        <v>0.48</v>
      </c>
      <c r="J3889" s="37">
        <f t="shared" si="634"/>
        <v>0.08</v>
      </c>
      <c r="K3889" s="14">
        <f t="shared" si="638"/>
        <v>247.17609999999999</v>
      </c>
      <c r="L3889" s="14">
        <f t="shared" si="639"/>
        <v>140.6560000000000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35"/>
        <v>6.4946793855192725E-3</v>
      </c>
      <c r="P3889" s="41">
        <f t="shared" si="636"/>
        <v>2.0837580284747381E-4</v>
      </c>
      <c r="Q3889" s="10">
        <f t="shared" si="640"/>
        <v>6</v>
      </c>
      <c r="R3889" s="34"/>
      <c r="T3889"/>
      <c r="U3889"/>
      <c r="V3889"/>
      <c r="W3889"/>
      <c r="X3889"/>
      <c r="Y3889"/>
      <c r="Z3889"/>
      <c r="AA3889"/>
      <c r="AB3889"/>
      <c r="AC3889"/>
    </row>
    <row r="3890" spans="1:29" x14ac:dyDescent="0.25">
      <c r="A3890" s="10">
        <f t="shared" si="631"/>
        <v>0</v>
      </c>
      <c r="B3890" s="1">
        <v>42167</v>
      </c>
      <c r="C3890" s="2">
        <f>'[2]Hourly BAAL'!B3890</f>
        <v>35.82996</v>
      </c>
      <c r="D3890" s="2">
        <f>'[2]Hourly BAAL'!C3890</f>
        <v>0</v>
      </c>
      <c r="E3890" s="3">
        <f>'[2]Hourly BAAL'!D3890</f>
        <v>0.45</v>
      </c>
      <c r="F3890" s="3">
        <f>'[2]Hourly BAAL'!E3890</f>
        <v>0.14000000000000001</v>
      </c>
      <c r="G3890" s="31">
        <f t="shared" si="637"/>
        <v>337.42254000000003</v>
      </c>
      <c r="H3890" s="31">
        <f t="shared" si="632"/>
        <v>246.14800000000005</v>
      </c>
      <c r="I3890" s="37">
        <f t="shared" si="633"/>
        <v>0.45</v>
      </c>
      <c r="J3890" s="37">
        <f t="shared" si="634"/>
        <v>0.14000000000000001</v>
      </c>
      <c r="K3890" s="14">
        <f t="shared" si="638"/>
        <v>247.17609999999999</v>
      </c>
      <c r="L3890" s="14">
        <f t="shared" si="639"/>
        <v>246.14800000000005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35"/>
        <v>7.852197533930688E-5</v>
      </c>
      <c r="P3890" s="41">
        <f t="shared" si="636"/>
        <v>3.9836698793914156E-4</v>
      </c>
      <c r="Q3890" s="10">
        <f t="shared" si="640"/>
        <v>6</v>
      </c>
      <c r="R3890" s="34"/>
      <c r="T3890"/>
      <c r="U3890"/>
      <c r="V3890"/>
      <c r="W3890"/>
      <c r="X3890"/>
      <c r="Y3890"/>
      <c r="Z3890"/>
      <c r="AA3890"/>
      <c r="AB3890"/>
      <c r="AC3890"/>
    </row>
    <row r="3891" spans="1:29" x14ac:dyDescent="0.25">
      <c r="A3891" s="10">
        <f t="shared" si="631"/>
        <v>1</v>
      </c>
      <c r="B3891" s="4">
        <v>42167.041666666664</v>
      </c>
      <c r="C3891" s="2">
        <f>'[2]Hourly BAAL'!B3891</f>
        <v>0</v>
      </c>
      <c r="D3891" s="2">
        <f>'[2]Hourly BAAL'!C3891</f>
        <v>48.018599999999999</v>
      </c>
      <c r="E3891" s="3">
        <f>'[2]Hourly BAAL'!D3891</f>
        <v>0.52</v>
      </c>
      <c r="F3891" s="3">
        <f>'[2]Hourly BAAL'!E3891</f>
        <v>0.15</v>
      </c>
      <c r="G3891" s="31">
        <f t="shared" si="637"/>
        <v>431.31400000000002</v>
      </c>
      <c r="H3891" s="31">
        <f t="shared" si="632"/>
        <v>215.71140000000003</v>
      </c>
      <c r="I3891" s="37">
        <f t="shared" si="633"/>
        <v>0.52</v>
      </c>
      <c r="J3891" s="37">
        <f t="shared" si="634"/>
        <v>0.15</v>
      </c>
      <c r="K3891" s="14">
        <f t="shared" si="638"/>
        <v>247.17609999999999</v>
      </c>
      <c r="L3891" s="14">
        <f t="shared" si="639"/>
        <v>263.73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35"/>
        <v>2.1460017019712778E-3</v>
      </c>
      <c r="P3891" s="41">
        <f t="shared" si="636"/>
        <v>1.1893939130297443E-5</v>
      </c>
      <c r="Q3891" s="10">
        <f t="shared" si="640"/>
        <v>6</v>
      </c>
      <c r="R3891" s="34"/>
      <c r="T3891"/>
      <c r="U3891"/>
      <c r="V3891"/>
      <c r="W3891"/>
      <c r="X3891"/>
      <c r="Y3891"/>
      <c r="Z3891"/>
      <c r="AA3891"/>
      <c r="AB3891"/>
      <c r="AC3891"/>
    </row>
    <row r="3892" spans="1:29" x14ac:dyDescent="0.25">
      <c r="A3892" s="10">
        <f t="shared" si="631"/>
        <v>2</v>
      </c>
      <c r="B3892" s="4">
        <v>42167.083333333336</v>
      </c>
      <c r="C3892" s="2">
        <f>'[2]Hourly BAAL'!B3892</f>
        <v>0</v>
      </c>
      <c r="D3892" s="2">
        <f>'[2]Hourly BAAL'!C3892</f>
        <v>63.294840000000001</v>
      </c>
      <c r="E3892" s="3">
        <f>'[2]Hourly BAAL'!D3892</f>
        <v>0.54</v>
      </c>
      <c r="F3892" s="3">
        <f>'[2]Hourly BAAL'!E3892</f>
        <v>0.15</v>
      </c>
      <c r="G3892" s="31">
        <f t="shared" si="637"/>
        <v>447.90300000000008</v>
      </c>
      <c r="H3892" s="31">
        <f t="shared" si="632"/>
        <v>200.43516000000002</v>
      </c>
      <c r="I3892" s="37">
        <f t="shared" si="633"/>
        <v>0.54</v>
      </c>
      <c r="J3892" s="37">
        <f t="shared" si="634"/>
        <v>0.15</v>
      </c>
      <c r="K3892" s="14">
        <f t="shared" si="638"/>
        <v>247.17609999999999</v>
      </c>
      <c r="L3892" s="14">
        <f t="shared" si="639"/>
        <v>263.73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35"/>
        <v>2.0799032417156108E-3</v>
      </c>
      <c r="P3892" s="41">
        <f t="shared" si="636"/>
        <v>1.4731470487359922E-4</v>
      </c>
      <c r="Q3892" s="10">
        <f t="shared" si="640"/>
        <v>6</v>
      </c>
      <c r="R3892" s="34"/>
      <c r="T3892"/>
      <c r="U3892"/>
      <c r="V3892"/>
      <c r="W3892"/>
      <c r="X3892"/>
      <c r="Y3892"/>
      <c r="Z3892"/>
      <c r="AA3892"/>
      <c r="AB3892"/>
      <c r="AC3892"/>
    </row>
    <row r="3893" spans="1:29" x14ac:dyDescent="0.25">
      <c r="A3893" s="10">
        <f t="shared" si="631"/>
        <v>3</v>
      </c>
      <c r="B3893" s="4">
        <v>42167.125</v>
      </c>
      <c r="C3893" s="2">
        <f>'[2]Hourly BAAL'!B3893</f>
        <v>0</v>
      </c>
      <c r="D3893" s="2">
        <f>'[2]Hourly BAAL'!C3893</f>
        <v>0</v>
      </c>
      <c r="E3893" s="3">
        <f>'[2]Hourly BAAL'!D3893</f>
        <v>0.57999999999999996</v>
      </c>
      <c r="F3893" s="3">
        <f>'[2]Hourly BAAL'!E3893</f>
        <v>0.09</v>
      </c>
      <c r="G3893" s="31">
        <f t="shared" si="637"/>
        <v>481.08100000000002</v>
      </c>
      <c r="H3893" s="31">
        <f t="shared" si="632"/>
        <v>158.23800000000003</v>
      </c>
      <c r="I3893" s="37">
        <f t="shared" si="633"/>
        <v>0.57999999999999996</v>
      </c>
      <c r="J3893" s="37">
        <f t="shared" si="634"/>
        <v>0.09</v>
      </c>
      <c r="K3893" s="14">
        <f t="shared" si="638"/>
        <v>247.17609999999999</v>
      </c>
      <c r="L3893" s="14">
        <f t="shared" si="639"/>
        <v>158.23800000000003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35"/>
        <v>1.3642268430592206E-3</v>
      </c>
      <c r="P3893" s="41">
        <f t="shared" si="636"/>
        <v>2.1667257660914525E-4</v>
      </c>
      <c r="Q3893" s="10">
        <f t="shared" si="640"/>
        <v>6</v>
      </c>
      <c r="R3893" s="34"/>
      <c r="T3893"/>
      <c r="U3893"/>
      <c r="V3893"/>
      <c r="W3893"/>
      <c r="X3893"/>
      <c r="Y3893"/>
      <c r="Z3893"/>
      <c r="AA3893"/>
      <c r="AB3893"/>
      <c r="AC3893"/>
    </row>
    <row r="3894" spans="1:29" x14ac:dyDescent="0.25">
      <c r="A3894" s="10">
        <f t="shared" si="631"/>
        <v>4</v>
      </c>
      <c r="B3894" s="4">
        <v>42167.166666666664</v>
      </c>
      <c r="C3894" s="2">
        <f>'[2]Hourly BAAL'!B3894</f>
        <v>0</v>
      </c>
      <c r="D3894" s="2">
        <f>'[2]Hourly BAAL'!C3894</f>
        <v>0</v>
      </c>
      <c r="E3894" s="3">
        <f>'[2]Hourly BAAL'!D3894</f>
        <v>0.53</v>
      </c>
      <c r="F3894" s="3">
        <f>'[2]Hourly BAAL'!E3894</f>
        <v>0.11</v>
      </c>
      <c r="G3894" s="31">
        <f t="shared" si="637"/>
        <v>439.60850000000005</v>
      </c>
      <c r="H3894" s="31">
        <f t="shared" si="632"/>
        <v>193.40200000000004</v>
      </c>
      <c r="I3894" s="37">
        <f t="shared" si="633"/>
        <v>0.53</v>
      </c>
      <c r="J3894" s="37">
        <f t="shared" si="634"/>
        <v>0.11</v>
      </c>
      <c r="K3894" s="14">
        <f t="shared" si="638"/>
        <v>247.17609999999999</v>
      </c>
      <c r="L3894" s="14">
        <f t="shared" si="639"/>
        <v>193.4020000000000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35"/>
        <v>2.1906162086209927E-3</v>
      </c>
      <c r="P3894" s="41">
        <f t="shared" si="636"/>
        <v>3.0200999673441408E-4</v>
      </c>
      <c r="Q3894" s="10">
        <f t="shared" si="640"/>
        <v>6</v>
      </c>
      <c r="R3894" s="34"/>
      <c r="T3894"/>
      <c r="U3894"/>
      <c r="V3894"/>
      <c r="W3894"/>
      <c r="X3894"/>
      <c r="Y3894"/>
      <c r="Z3894"/>
      <c r="AA3894"/>
      <c r="AB3894"/>
      <c r="AC3894"/>
    </row>
    <row r="3895" spans="1:29" x14ac:dyDescent="0.25">
      <c r="A3895" s="10">
        <f t="shared" si="631"/>
        <v>5</v>
      </c>
      <c r="B3895" s="4">
        <v>42167.208333333336</v>
      </c>
      <c r="C3895" s="2">
        <f>'[2]Hourly BAAL'!B3895</f>
        <v>0</v>
      </c>
      <c r="D3895" s="2">
        <f>'[2]Hourly BAAL'!C3895</f>
        <v>52.545119999999997</v>
      </c>
      <c r="E3895" s="3">
        <f>'[2]Hourly BAAL'!D3895</f>
        <v>0.6</v>
      </c>
      <c r="F3895" s="3">
        <f>'[2]Hourly BAAL'!E3895</f>
        <v>0.11</v>
      </c>
      <c r="G3895" s="31">
        <f t="shared" si="637"/>
        <v>497.67</v>
      </c>
      <c r="H3895" s="31">
        <f t="shared" si="632"/>
        <v>140.85688000000005</v>
      </c>
      <c r="I3895" s="37">
        <f t="shared" si="633"/>
        <v>0.6</v>
      </c>
      <c r="J3895" s="37">
        <f t="shared" si="634"/>
        <v>0.11</v>
      </c>
      <c r="K3895" s="14">
        <f t="shared" si="638"/>
        <v>247.17609999999999</v>
      </c>
      <c r="L3895" s="14">
        <f t="shared" si="639"/>
        <v>193.40200000000004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35"/>
        <v>1.7678019872535008E-3</v>
      </c>
      <c r="P3895" s="41">
        <f t="shared" si="636"/>
        <v>1.5643285266916433E-4</v>
      </c>
      <c r="Q3895" s="10">
        <f t="shared" si="640"/>
        <v>6</v>
      </c>
      <c r="R3895" s="34"/>
      <c r="T3895"/>
      <c r="U3895"/>
      <c r="V3895"/>
      <c r="W3895"/>
      <c r="X3895"/>
      <c r="Y3895"/>
      <c r="Z3895"/>
      <c r="AA3895"/>
      <c r="AB3895"/>
      <c r="AC3895"/>
    </row>
    <row r="3896" spans="1:29" x14ac:dyDescent="0.25">
      <c r="A3896" s="10">
        <f t="shared" si="631"/>
        <v>6</v>
      </c>
      <c r="B3896" s="4">
        <v>42167.25</v>
      </c>
      <c r="C3896" s="2">
        <f>'[2]Hourly BAAL'!B3896</f>
        <v>0</v>
      </c>
      <c r="D3896" s="2">
        <f>'[2]Hourly BAAL'!C3896</f>
        <v>97.528440000000003</v>
      </c>
      <c r="E3896" s="3">
        <f>'[2]Hourly BAAL'!D3896</f>
        <v>0.57999999999999996</v>
      </c>
      <c r="F3896" s="3">
        <f>'[2]Hourly BAAL'!E3896</f>
        <v>0.1</v>
      </c>
      <c r="G3896" s="31">
        <f t="shared" si="637"/>
        <v>481.08100000000002</v>
      </c>
      <c r="H3896" s="31">
        <f t="shared" si="632"/>
        <v>78.291560000000047</v>
      </c>
      <c r="I3896" s="37">
        <f t="shared" si="633"/>
        <v>0.57999999999999996</v>
      </c>
      <c r="J3896" s="37">
        <f t="shared" si="634"/>
        <v>0.1</v>
      </c>
      <c r="K3896" s="14">
        <f t="shared" si="638"/>
        <v>247.17609999999999</v>
      </c>
      <c r="L3896" s="14">
        <f t="shared" si="639"/>
        <v>175.8200000000000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35"/>
        <v>1.3642268430592206E-3</v>
      </c>
      <c r="P3896" s="41">
        <f t="shared" si="636"/>
        <v>1.1674452364263766E-3</v>
      </c>
      <c r="Q3896" s="10">
        <f t="shared" si="640"/>
        <v>6</v>
      </c>
      <c r="R3896" s="34"/>
      <c r="T3896"/>
      <c r="U3896"/>
      <c r="V3896"/>
      <c r="W3896"/>
      <c r="X3896"/>
      <c r="Y3896"/>
      <c r="Z3896"/>
      <c r="AA3896"/>
      <c r="AB3896"/>
      <c r="AC3896"/>
    </row>
    <row r="3897" spans="1:29" x14ac:dyDescent="0.25">
      <c r="A3897" s="10">
        <f t="shared" si="631"/>
        <v>7</v>
      </c>
      <c r="B3897" s="4">
        <v>42167.291666666664</v>
      </c>
      <c r="C3897" s="2">
        <f>'[2]Hourly BAAL'!B3897</f>
        <v>0</v>
      </c>
      <c r="D3897" s="2">
        <f>'[2]Hourly BAAL'!C3897</f>
        <v>81.248279999999994</v>
      </c>
      <c r="E3897" s="3">
        <f>'[2]Hourly BAAL'!D3897</f>
        <v>0.62</v>
      </c>
      <c r="F3897" s="3">
        <f>'[2]Hourly BAAL'!E3897</f>
        <v>0.09</v>
      </c>
      <c r="G3897" s="31">
        <f t="shared" si="637"/>
        <v>514.25900000000001</v>
      </c>
      <c r="H3897" s="31">
        <f t="shared" si="632"/>
        <v>76.989720000000034</v>
      </c>
      <c r="I3897" s="37">
        <f t="shared" si="633"/>
        <v>0.62</v>
      </c>
      <c r="J3897" s="37">
        <f t="shared" si="634"/>
        <v>0.09</v>
      </c>
      <c r="K3897" s="14">
        <f t="shared" si="638"/>
        <v>247.17609999999999</v>
      </c>
      <c r="L3897" s="14">
        <f t="shared" si="639"/>
        <v>158.23800000000003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35"/>
        <v>1.904094835345216E-3</v>
      </c>
      <c r="P3897" s="41">
        <f t="shared" si="636"/>
        <v>9.916991143499095E-4</v>
      </c>
      <c r="Q3897" s="10">
        <f t="shared" si="640"/>
        <v>6</v>
      </c>
      <c r="R3897" s="34"/>
      <c r="T3897"/>
      <c r="U3897"/>
      <c r="V3897"/>
      <c r="W3897"/>
      <c r="X3897"/>
      <c r="Y3897"/>
      <c r="Z3897"/>
      <c r="AA3897"/>
      <c r="AB3897"/>
      <c r="AC3897"/>
    </row>
    <row r="3898" spans="1:29" x14ac:dyDescent="0.25">
      <c r="A3898" s="10">
        <f t="shared" si="631"/>
        <v>8</v>
      </c>
      <c r="B3898" s="4">
        <v>42167.333333333336</v>
      </c>
      <c r="C3898" s="2">
        <f>'[2]Hourly BAAL'!B3898</f>
        <v>0</v>
      </c>
      <c r="D3898" s="2">
        <f>'[2]Hourly BAAL'!C3898</f>
        <v>29.598600000000001</v>
      </c>
      <c r="E3898" s="3">
        <f>'[2]Hourly BAAL'!D3898</f>
        <v>0.53</v>
      </c>
      <c r="F3898" s="3">
        <f>'[2]Hourly BAAL'!E3898</f>
        <v>0.06</v>
      </c>
      <c r="G3898" s="31">
        <f t="shared" si="637"/>
        <v>439.60850000000005</v>
      </c>
      <c r="H3898" s="31">
        <f t="shared" si="632"/>
        <v>75.893400000000014</v>
      </c>
      <c r="I3898" s="37">
        <f t="shared" si="633"/>
        <v>0.53</v>
      </c>
      <c r="J3898" s="37">
        <f t="shared" si="634"/>
        <v>0.06</v>
      </c>
      <c r="K3898" s="14">
        <f t="shared" si="638"/>
        <v>247.17609999999999</v>
      </c>
      <c r="L3898" s="14">
        <f t="shared" si="639"/>
        <v>105.49200000000002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35"/>
        <v>2.1906162086209927E-3</v>
      </c>
      <c r="P3898" s="41">
        <f t="shared" si="636"/>
        <v>3.0299885226681985E-5</v>
      </c>
      <c r="Q3898" s="10">
        <f t="shared" si="640"/>
        <v>6</v>
      </c>
      <c r="R3898" s="34"/>
      <c r="T3898"/>
      <c r="U3898"/>
      <c r="V3898"/>
      <c r="W3898"/>
      <c r="X3898"/>
      <c r="Y3898"/>
      <c r="Z3898"/>
      <c r="AA3898"/>
      <c r="AB3898"/>
      <c r="AC3898"/>
    </row>
    <row r="3899" spans="1:29" x14ac:dyDescent="0.25">
      <c r="A3899" s="10">
        <f t="shared" si="631"/>
        <v>9</v>
      </c>
      <c r="B3899" s="4">
        <v>42167.375</v>
      </c>
      <c r="C3899" s="2">
        <f>'[2]Hourly BAAL'!B3899</f>
        <v>0</v>
      </c>
      <c r="D3899" s="2">
        <f>'[2]Hourly BAAL'!C3899</f>
        <v>0</v>
      </c>
      <c r="E3899" s="3">
        <f>'[2]Hourly BAAL'!D3899</f>
        <v>0.54</v>
      </c>
      <c r="F3899" s="3">
        <f>'[2]Hourly BAAL'!E3899</f>
        <v>0.05</v>
      </c>
      <c r="G3899" s="31">
        <f t="shared" si="637"/>
        <v>447.90300000000008</v>
      </c>
      <c r="H3899" s="31">
        <f t="shared" si="632"/>
        <v>87.910000000000025</v>
      </c>
      <c r="I3899" s="37">
        <f t="shared" si="633"/>
        <v>0.54</v>
      </c>
      <c r="J3899" s="37">
        <f t="shared" si="634"/>
        <v>0.05</v>
      </c>
      <c r="K3899" s="14">
        <f t="shared" si="638"/>
        <v>247.17609999999999</v>
      </c>
      <c r="L3899" s="14">
        <f t="shared" si="639"/>
        <v>87.910000000000025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35"/>
        <v>2.0799032417156108E-3</v>
      </c>
      <c r="P3899" s="41">
        <f t="shared" si="636"/>
        <v>1.3567197599657999E-4</v>
      </c>
      <c r="Q3899" s="10">
        <f t="shared" si="640"/>
        <v>6</v>
      </c>
      <c r="R3899" s="34"/>
      <c r="T3899"/>
      <c r="U3899"/>
      <c r="V3899"/>
      <c r="W3899"/>
      <c r="X3899"/>
      <c r="Y3899"/>
      <c r="Z3899"/>
      <c r="AA3899"/>
      <c r="AB3899"/>
      <c r="AC3899"/>
    </row>
    <row r="3900" spans="1:29" x14ac:dyDescent="0.25">
      <c r="A3900" s="10">
        <f t="shared" si="631"/>
        <v>10</v>
      </c>
      <c r="B3900" s="4">
        <v>42167.416666666664</v>
      </c>
      <c r="C3900" s="2">
        <f>'[2]Hourly BAAL'!B3900</f>
        <v>0</v>
      </c>
      <c r="D3900" s="2">
        <f>'[2]Hourly BAAL'!C3900</f>
        <v>0</v>
      </c>
      <c r="E3900" s="3">
        <f>'[2]Hourly BAAL'!D3900</f>
        <v>0.52</v>
      </c>
      <c r="F3900" s="3">
        <f>'[2]Hourly BAAL'!E3900</f>
        <v>0.06</v>
      </c>
      <c r="G3900" s="31">
        <f t="shared" si="637"/>
        <v>431.31400000000002</v>
      </c>
      <c r="H3900" s="31">
        <f t="shared" si="632"/>
        <v>105.49200000000002</v>
      </c>
      <c r="I3900" s="37">
        <f t="shared" si="633"/>
        <v>0.52</v>
      </c>
      <c r="J3900" s="37">
        <f t="shared" si="634"/>
        <v>0.06</v>
      </c>
      <c r="K3900" s="14">
        <f t="shared" si="638"/>
        <v>247.17609999999999</v>
      </c>
      <c r="L3900" s="14">
        <f t="shared" si="639"/>
        <v>105.49200000000002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35"/>
        <v>2.1460017019712778E-3</v>
      </c>
      <c r="P3900" s="41">
        <f t="shared" si="636"/>
        <v>1.2837049570768222E-4</v>
      </c>
      <c r="Q3900" s="10">
        <f t="shared" si="640"/>
        <v>6</v>
      </c>
      <c r="R3900" s="34"/>
      <c r="T3900"/>
      <c r="U3900"/>
      <c r="V3900"/>
      <c r="W3900"/>
      <c r="X3900"/>
      <c r="Y3900"/>
      <c r="Z3900"/>
      <c r="AA3900"/>
      <c r="AB3900"/>
      <c r="AC3900"/>
    </row>
    <row r="3901" spans="1:29" x14ac:dyDescent="0.25">
      <c r="A3901" s="10">
        <f t="shared" si="631"/>
        <v>11</v>
      </c>
      <c r="B3901" s="4">
        <v>42167.458333333336</v>
      </c>
      <c r="C3901" s="2">
        <f>'[2]Hourly BAAL'!B3901</f>
        <v>0</v>
      </c>
      <c r="D3901" s="2">
        <f>'[2]Hourly BAAL'!C3901</f>
        <v>0</v>
      </c>
      <c r="E3901" s="3">
        <f>'[2]Hourly BAAL'!D3901</f>
        <v>0.51</v>
      </c>
      <c r="F3901" s="3">
        <f>'[2]Hourly BAAL'!E3901</f>
        <v>0.11</v>
      </c>
      <c r="G3901" s="31">
        <f t="shared" si="637"/>
        <v>423.01950000000005</v>
      </c>
      <c r="H3901" s="31">
        <f t="shared" si="632"/>
        <v>193.40200000000004</v>
      </c>
      <c r="I3901" s="37">
        <f t="shared" si="633"/>
        <v>0.51</v>
      </c>
      <c r="J3901" s="37">
        <f t="shared" si="634"/>
        <v>0.11</v>
      </c>
      <c r="K3901" s="14">
        <f t="shared" si="638"/>
        <v>247.17609999999999</v>
      </c>
      <c r="L3901" s="14">
        <f t="shared" si="639"/>
        <v>193.40200000000004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35"/>
        <v>1.9704267045958608E-3</v>
      </c>
      <c r="P3901" s="41">
        <f t="shared" si="636"/>
        <v>3.0200999673441408E-4</v>
      </c>
      <c r="Q3901" s="10">
        <f t="shared" si="640"/>
        <v>6</v>
      </c>
      <c r="R3901" s="34"/>
      <c r="T3901"/>
      <c r="U3901"/>
      <c r="V3901"/>
      <c r="W3901"/>
      <c r="X3901"/>
      <c r="Y3901"/>
      <c r="Z3901"/>
      <c r="AA3901"/>
      <c r="AB3901"/>
      <c r="AC3901"/>
    </row>
    <row r="3902" spans="1:29" x14ac:dyDescent="0.25">
      <c r="A3902" s="10">
        <f t="shared" si="631"/>
        <v>12</v>
      </c>
      <c r="B3902" s="4">
        <v>42167.5</v>
      </c>
      <c r="C3902" s="2">
        <f>'[2]Hourly BAAL'!B3902</f>
        <v>0</v>
      </c>
      <c r="D3902" s="2">
        <f>'[2]Hourly BAAL'!C3902</f>
        <v>0</v>
      </c>
      <c r="E3902" s="3">
        <f>'[2]Hourly BAAL'!D3902</f>
        <v>0.51</v>
      </c>
      <c r="F3902" s="3">
        <f>'[2]Hourly BAAL'!E3902</f>
        <v>0.12</v>
      </c>
      <c r="G3902" s="31">
        <f t="shared" si="637"/>
        <v>423.01950000000005</v>
      </c>
      <c r="H3902" s="31">
        <f t="shared" si="632"/>
        <v>210.98400000000004</v>
      </c>
      <c r="I3902" s="37">
        <f t="shared" si="633"/>
        <v>0.51</v>
      </c>
      <c r="J3902" s="37">
        <f t="shared" si="634"/>
        <v>0.12</v>
      </c>
      <c r="K3902" s="14">
        <f t="shared" si="638"/>
        <v>247.17609999999999</v>
      </c>
      <c r="L3902" s="14">
        <f t="shared" si="639"/>
        <v>210.98400000000004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35"/>
        <v>1.9704267045958608E-3</v>
      </c>
      <c r="P3902" s="41">
        <f t="shared" si="636"/>
        <v>3.6614499290164268E-4</v>
      </c>
      <c r="Q3902" s="10">
        <f t="shared" si="640"/>
        <v>6</v>
      </c>
      <c r="R3902" s="34"/>
      <c r="T3902"/>
      <c r="U3902"/>
      <c r="V3902"/>
      <c r="W3902"/>
      <c r="X3902"/>
      <c r="Y3902"/>
      <c r="Z3902"/>
      <c r="AA3902"/>
      <c r="AB3902"/>
      <c r="AC3902"/>
    </row>
    <row r="3903" spans="1:29" x14ac:dyDescent="0.25">
      <c r="A3903" s="10">
        <f t="shared" si="631"/>
        <v>13</v>
      </c>
      <c r="B3903" s="4">
        <v>42167.541666666664</v>
      </c>
      <c r="C3903" s="2">
        <f>'[2]Hourly BAAL'!B3903</f>
        <v>58.129919999999998</v>
      </c>
      <c r="D3903" s="2">
        <f>'[2]Hourly BAAL'!C3903</f>
        <v>0</v>
      </c>
      <c r="E3903" s="3">
        <f>'[2]Hourly BAAL'!D3903</f>
        <v>0.52</v>
      </c>
      <c r="F3903" s="3">
        <f>'[2]Hourly BAAL'!E3903</f>
        <v>0.13</v>
      </c>
      <c r="G3903" s="31">
        <f t="shared" si="637"/>
        <v>373.18407999999999</v>
      </c>
      <c r="H3903" s="31">
        <f t="shared" si="632"/>
        <v>228.56600000000003</v>
      </c>
      <c r="I3903" s="37">
        <f t="shared" si="633"/>
        <v>0.52</v>
      </c>
      <c r="J3903" s="37">
        <f t="shared" si="634"/>
        <v>0.13</v>
      </c>
      <c r="K3903" s="14">
        <f t="shared" si="638"/>
        <v>247.17609999999999</v>
      </c>
      <c r="L3903" s="14">
        <f t="shared" si="639"/>
        <v>228.56600000000003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35"/>
        <v>5.6442026678612666E-4</v>
      </c>
      <c r="P3903" s="41">
        <f t="shared" si="636"/>
        <v>3.3473103070316143E-4</v>
      </c>
      <c r="Q3903" s="10">
        <f t="shared" si="640"/>
        <v>6</v>
      </c>
      <c r="R3903" s="34"/>
      <c r="T3903"/>
      <c r="U3903"/>
      <c r="V3903"/>
      <c r="W3903"/>
      <c r="X3903"/>
      <c r="Y3903"/>
      <c r="Z3903"/>
      <c r="AA3903"/>
      <c r="AB3903"/>
      <c r="AC3903"/>
    </row>
    <row r="3904" spans="1:29" x14ac:dyDescent="0.25">
      <c r="A3904" s="10">
        <f t="shared" si="631"/>
        <v>14</v>
      </c>
      <c r="B3904" s="4">
        <v>42167.583333333336</v>
      </c>
      <c r="C3904" s="2">
        <f>'[2]Hourly BAAL'!B3904</f>
        <v>42.707160000000002</v>
      </c>
      <c r="D3904" s="2">
        <f>'[2]Hourly BAAL'!C3904</f>
        <v>0</v>
      </c>
      <c r="E3904" s="3">
        <f>'[2]Hourly BAAL'!D3904</f>
        <v>0.51</v>
      </c>
      <c r="F3904" s="3">
        <f>'[2]Hourly BAAL'!E3904</f>
        <v>0.16</v>
      </c>
      <c r="G3904" s="31">
        <f t="shared" si="637"/>
        <v>380.31234000000006</v>
      </c>
      <c r="H3904" s="31">
        <f t="shared" si="632"/>
        <v>281.31200000000007</v>
      </c>
      <c r="I3904" s="37">
        <f t="shared" si="633"/>
        <v>0.51</v>
      </c>
      <c r="J3904" s="37">
        <f t="shared" si="634"/>
        <v>0.16</v>
      </c>
      <c r="K3904" s="14">
        <f t="shared" si="638"/>
        <v>247.17609999999999</v>
      </c>
      <c r="L3904" s="14">
        <f t="shared" si="639"/>
        <v>281.31200000000007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35"/>
        <v>5.0396367084719138E-5</v>
      </c>
      <c r="P3904" s="41">
        <f t="shared" si="636"/>
        <v>4.7346997760282157E-4</v>
      </c>
      <c r="Q3904" s="10">
        <f t="shared" si="640"/>
        <v>6</v>
      </c>
      <c r="R3904" s="34"/>
      <c r="T3904"/>
      <c r="U3904"/>
      <c r="V3904"/>
      <c r="W3904"/>
      <c r="X3904"/>
      <c r="Y3904"/>
      <c r="Z3904"/>
      <c r="AA3904"/>
      <c r="AB3904"/>
      <c r="AC3904"/>
    </row>
    <row r="3905" spans="1:29" x14ac:dyDescent="0.25">
      <c r="A3905" s="10">
        <f t="shared" si="631"/>
        <v>15</v>
      </c>
      <c r="B3905" s="4">
        <v>42167.625</v>
      </c>
      <c r="C3905" s="2">
        <f>'[2]Hourly BAAL'!B3905</f>
        <v>16.173480000000001</v>
      </c>
      <c r="D3905" s="2">
        <f>'[2]Hourly BAAL'!C3905</f>
        <v>0</v>
      </c>
      <c r="E3905" s="3">
        <f>'[2]Hourly BAAL'!D3905</f>
        <v>0.49</v>
      </c>
      <c r="F3905" s="3">
        <f>'[2]Hourly BAAL'!E3905</f>
        <v>0.18</v>
      </c>
      <c r="G3905" s="31">
        <f t="shared" si="637"/>
        <v>390.25702000000001</v>
      </c>
      <c r="H3905" s="31">
        <f t="shared" si="632"/>
        <v>316.47600000000006</v>
      </c>
      <c r="I3905" s="37">
        <f t="shared" si="633"/>
        <v>0.49</v>
      </c>
      <c r="J3905" s="37">
        <f t="shared" si="634"/>
        <v>0.18</v>
      </c>
      <c r="K3905" s="14">
        <f t="shared" si="638"/>
        <v>247.17609999999999</v>
      </c>
      <c r="L3905" s="14">
        <f t="shared" si="639"/>
        <v>312.95960000000002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35"/>
        <v>6.0150820058200332E-4</v>
      </c>
      <c r="P3905" s="41">
        <f t="shared" si="636"/>
        <v>6.2476372897675512E-4</v>
      </c>
      <c r="Q3905" s="10">
        <f t="shared" si="640"/>
        <v>6</v>
      </c>
      <c r="R3905" s="34"/>
      <c r="T3905"/>
      <c r="U3905"/>
      <c r="V3905"/>
      <c r="W3905"/>
      <c r="X3905"/>
      <c r="Y3905"/>
      <c r="Z3905"/>
      <c r="AA3905"/>
      <c r="AB3905"/>
      <c r="AC3905"/>
    </row>
    <row r="3906" spans="1:29" x14ac:dyDescent="0.25">
      <c r="A3906" s="10">
        <f t="shared" si="631"/>
        <v>16</v>
      </c>
      <c r="B3906" s="4">
        <v>42167.666666666664</v>
      </c>
      <c r="C3906" s="2">
        <f>'[2]Hourly BAAL'!B3906</f>
        <v>49.064880000000002</v>
      </c>
      <c r="D3906" s="2">
        <f>'[2]Hourly BAAL'!C3906</f>
        <v>0</v>
      </c>
      <c r="E3906" s="3">
        <f>'[2]Hourly BAAL'!D3906</f>
        <v>0.48</v>
      </c>
      <c r="F3906" s="3">
        <f>'[2]Hourly BAAL'!E3906</f>
        <v>0.2</v>
      </c>
      <c r="G3906" s="31">
        <f t="shared" si="637"/>
        <v>349.07112000000001</v>
      </c>
      <c r="H3906" s="31">
        <f t="shared" si="632"/>
        <v>351.6400000000001</v>
      </c>
      <c r="I3906" s="37">
        <f t="shared" si="633"/>
        <v>0.48</v>
      </c>
      <c r="J3906" s="37">
        <f t="shared" si="634"/>
        <v>0.2</v>
      </c>
      <c r="K3906" s="14">
        <f t="shared" si="638"/>
        <v>247.17609999999999</v>
      </c>
      <c r="L3906" s="14">
        <f t="shared" si="639"/>
        <v>312.95960000000002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35"/>
        <v>3.3304839154482305E-4</v>
      </c>
      <c r="P3906" s="41">
        <f t="shared" si="636"/>
        <v>5.763471905470334E-4</v>
      </c>
      <c r="Q3906" s="10">
        <f t="shared" si="640"/>
        <v>6</v>
      </c>
      <c r="R3906" s="34"/>
      <c r="T3906"/>
      <c r="U3906"/>
      <c r="V3906"/>
      <c r="W3906"/>
      <c r="X3906"/>
      <c r="Y3906"/>
      <c r="Z3906"/>
      <c r="AA3906"/>
      <c r="AB3906"/>
      <c r="AC3906"/>
    </row>
    <row r="3907" spans="1:29" x14ac:dyDescent="0.25">
      <c r="A3907" s="10">
        <f t="shared" ref="A3907:A3970" si="641">HOUR(B3907:B10433)</f>
        <v>17</v>
      </c>
      <c r="B3907" s="4">
        <v>42167.708333333336</v>
      </c>
      <c r="C3907" s="2">
        <f>'[2]Hourly BAAL'!B3907</f>
        <v>26.23368</v>
      </c>
      <c r="D3907" s="2">
        <f>'[2]Hourly BAAL'!C3907</f>
        <v>0</v>
      </c>
      <c r="E3907" s="3">
        <f>'[2]Hourly BAAL'!D3907</f>
        <v>0.45</v>
      </c>
      <c r="F3907" s="3">
        <f>'[2]Hourly BAAL'!E3907</f>
        <v>0.22</v>
      </c>
      <c r="G3907" s="31">
        <f t="shared" si="637"/>
        <v>347.01882000000006</v>
      </c>
      <c r="H3907" s="31">
        <f t="shared" ref="H3907:H3970" si="642">IF(D3907="Data Error","Data Error",F3907*F$1-D3907)</f>
        <v>386.80400000000009</v>
      </c>
      <c r="I3907" s="37">
        <f t="shared" ref="I3907:I3970" si="643">IF(C3907="Data Error","Data Error",E3907+IF(AF$8&gt;G3907,ROUND((AF$8-G3907)/E$1,2),0))</f>
        <v>0.45</v>
      </c>
      <c r="J3907" s="37">
        <f t="shared" ref="J3907:J3970" si="644">IF(D3907="Data Error","Data Error",F3907+IF(AG$8&gt;H3907,ROUND((AG$8-H3907)/F$1,2),0))</f>
        <v>0.22</v>
      </c>
      <c r="K3907" s="14">
        <f t="shared" si="638"/>
        <v>247.17609999999999</v>
      </c>
      <c r="L3907" s="14">
        <f t="shared" si="639"/>
        <v>312.95960000000002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45">IF(C3907="Data Error","Data Error",(C3907/E$1-INDEX(AM$3:AM$103,MATCH(ROUND(I3907,2),$S$3:$S$103,0),1))^2)</f>
        <v>7.3342768735657702E-6</v>
      </c>
      <c r="P3907" s="41">
        <f t="shared" ref="P3907:P3970" si="646">IF(D3907="Data Error","Data Error",(D3907/F$1-INDEX(AN$3:AN$103,MATCH(ROUND(J3907,2),$S$3:$S$103,0),1))^2)</f>
        <v>5.2085737963455069E-4</v>
      </c>
      <c r="Q3907" s="10">
        <f t="shared" si="640"/>
        <v>6</v>
      </c>
      <c r="R3907" s="34"/>
      <c r="T3907"/>
      <c r="U3907"/>
      <c r="V3907"/>
      <c r="W3907"/>
      <c r="X3907"/>
      <c r="Y3907"/>
      <c r="Z3907"/>
      <c r="AA3907"/>
      <c r="AB3907"/>
      <c r="AC3907"/>
    </row>
    <row r="3908" spans="1:29" x14ac:dyDescent="0.25">
      <c r="A3908" s="10">
        <f t="shared" si="641"/>
        <v>18</v>
      </c>
      <c r="B3908" s="4">
        <v>42167.75</v>
      </c>
      <c r="C3908" s="2">
        <f>'[2]Hourly BAAL'!B3908</f>
        <v>13.23072</v>
      </c>
      <c r="D3908" s="2">
        <f>'[2]Hourly BAAL'!C3908</f>
        <v>0</v>
      </c>
      <c r="E3908" s="3">
        <f>'[2]Hourly BAAL'!D3908</f>
        <v>0.43</v>
      </c>
      <c r="F3908" s="3">
        <f>'[2]Hourly BAAL'!E3908</f>
        <v>0.23</v>
      </c>
      <c r="G3908" s="31">
        <f t="shared" ref="G3908:G3971" si="647">IF(C3908="Data Error","Data Error",E3908*E$1-C3908)</f>
        <v>343.43277999999998</v>
      </c>
      <c r="H3908" s="31">
        <f t="shared" si="642"/>
        <v>404.38600000000008</v>
      </c>
      <c r="I3908" s="37">
        <f t="shared" si="643"/>
        <v>0.43</v>
      </c>
      <c r="J3908" s="37">
        <f t="shared" si="644"/>
        <v>0.23</v>
      </c>
      <c r="K3908" s="14">
        <f t="shared" ref="K3908:K3971" si="648">IF(C3908="Data Error","Data Error",IF($AF$5="a.",IFERROR(INDEX(Z:Z,MATCH(I3908,$S:$S,0),1),Z$103),INDEX($BM$110:$BM$133,$A3908+1,1)*AF$11))</f>
        <v>247.17609999999999</v>
      </c>
      <c r="L3908" s="14">
        <f t="shared" ref="L3908:L3971" si="649">IF(D3908="Data Error","Data Error",IF($AF$5="a.",IFERROR(INDEX(AA:AA,MATCH(J3908,$S:$S,0),1),AA$103),INDEX($BM$140:$BM$163,$A3908+1,1)*AG$11))</f>
        <v>312.95960000000002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45"/>
        <v>1.4213520598732913E-3</v>
      </c>
      <c r="P3908" s="41">
        <f t="shared" si="646"/>
        <v>6.6025261676339042E-4</v>
      </c>
      <c r="Q3908" s="10">
        <f t="shared" ref="Q3908:Q3971" si="650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</row>
    <row r="3909" spans="1:29" x14ac:dyDescent="0.25">
      <c r="A3909" s="10">
        <f t="shared" si="641"/>
        <v>19</v>
      </c>
      <c r="B3909" s="4">
        <v>42167.791666666664</v>
      </c>
      <c r="C3909" s="2">
        <f>'[2]Hourly BAAL'!B3909</f>
        <v>25.088760000000001</v>
      </c>
      <c r="D3909" s="2">
        <f>'[2]Hourly BAAL'!C3909</f>
        <v>0</v>
      </c>
      <c r="E3909" s="3">
        <f>'[2]Hourly BAAL'!D3909</f>
        <v>0.43</v>
      </c>
      <c r="F3909" s="3">
        <f>'[2]Hourly BAAL'!E3909</f>
        <v>0.21</v>
      </c>
      <c r="G3909" s="31">
        <f t="shared" si="647"/>
        <v>331.57474000000002</v>
      </c>
      <c r="H3909" s="31">
        <f t="shared" si="642"/>
        <v>369.22200000000004</v>
      </c>
      <c r="I3909" s="37">
        <f t="shared" si="643"/>
        <v>0.43</v>
      </c>
      <c r="J3909" s="37">
        <f t="shared" si="644"/>
        <v>0.21</v>
      </c>
      <c r="K3909" s="14">
        <f t="shared" si="648"/>
        <v>247.17609999999999</v>
      </c>
      <c r="L3909" s="14">
        <f t="shared" si="649"/>
        <v>312.95960000000002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41">
        <f t="shared" si="645"/>
        <v>5.4777316921493545E-4</v>
      </c>
      <c r="P3909" s="41">
        <f t="shared" si="646"/>
        <v>5.8222256632021324E-4</v>
      </c>
      <c r="Q3909" s="10">
        <f t="shared" si="650"/>
        <v>6</v>
      </c>
      <c r="R3909" s="34"/>
      <c r="T3909"/>
      <c r="U3909"/>
      <c r="V3909"/>
      <c r="W3909"/>
      <c r="X3909"/>
      <c r="Y3909"/>
      <c r="Z3909"/>
      <c r="AA3909"/>
      <c r="AB3909"/>
      <c r="AC3909"/>
    </row>
    <row r="3910" spans="1:29" x14ac:dyDescent="0.25">
      <c r="A3910" s="10">
        <f t="shared" si="641"/>
        <v>20</v>
      </c>
      <c r="B3910" s="4">
        <v>42167.833333333336</v>
      </c>
      <c r="C3910" s="2">
        <f>'[2]Hourly BAAL'!B3910</f>
        <v>70.917360000000002</v>
      </c>
      <c r="D3910" s="2">
        <f>'[2]Hourly BAAL'!C3910</f>
        <v>0</v>
      </c>
      <c r="E3910" s="3">
        <f>'[2]Hourly BAAL'!D3910</f>
        <v>0.45</v>
      </c>
      <c r="F3910" s="3">
        <f>'[2]Hourly BAAL'!E3910</f>
        <v>0.26</v>
      </c>
      <c r="G3910" s="31">
        <f t="shared" si="647"/>
        <v>302.33514000000002</v>
      </c>
      <c r="H3910" s="31">
        <f t="shared" si="642"/>
        <v>457.13200000000006</v>
      </c>
      <c r="I3910" s="37">
        <f t="shared" si="643"/>
        <v>0.45</v>
      </c>
      <c r="J3910" s="37">
        <f t="shared" si="644"/>
        <v>0.26</v>
      </c>
      <c r="K3910" s="14">
        <f t="shared" si="648"/>
        <v>247.17609999999999</v>
      </c>
      <c r="L3910" s="14">
        <f t="shared" si="649"/>
        <v>312.95960000000002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45"/>
        <v>2.6176801951454682E-3</v>
      </c>
      <c r="P3910" s="41">
        <f t="shared" si="646"/>
        <v>1.2292303090025484E-3</v>
      </c>
      <c r="Q3910" s="10">
        <f t="shared" si="650"/>
        <v>6</v>
      </c>
      <c r="R3910" s="34"/>
      <c r="T3910"/>
      <c r="U3910"/>
      <c r="V3910"/>
      <c r="W3910"/>
      <c r="X3910"/>
      <c r="Y3910"/>
      <c r="Z3910"/>
      <c r="AA3910"/>
      <c r="AB3910"/>
      <c r="AC3910"/>
    </row>
    <row r="3911" spans="1:29" x14ac:dyDescent="0.25">
      <c r="A3911" s="10">
        <f t="shared" si="641"/>
        <v>21</v>
      </c>
      <c r="B3911" s="4">
        <v>42167.875</v>
      </c>
      <c r="C3911" s="2">
        <f>'[2]Hourly BAAL'!B3911</f>
        <v>110.2992</v>
      </c>
      <c r="D3911" s="2">
        <f>'[2]Hourly BAAL'!C3911</f>
        <v>0</v>
      </c>
      <c r="E3911" s="3">
        <f>'[2]Hourly BAAL'!D3911</f>
        <v>0.39</v>
      </c>
      <c r="F3911" s="3">
        <f>'[2]Hourly BAAL'!E3911</f>
        <v>0.31</v>
      </c>
      <c r="G3911" s="31">
        <f t="shared" si="647"/>
        <v>213.18630000000002</v>
      </c>
      <c r="H3911" s="31">
        <f t="shared" si="642"/>
        <v>545.04200000000003</v>
      </c>
      <c r="I3911" s="37">
        <f t="shared" si="643"/>
        <v>0.39</v>
      </c>
      <c r="J3911" s="37">
        <f t="shared" si="644"/>
        <v>0.31</v>
      </c>
      <c r="K3911" s="14">
        <f t="shared" si="648"/>
        <v>247.17609999999999</v>
      </c>
      <c r="L3911" s="14">
        <f t="shared" si="649"/>
        <v>312.95960000000002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45"/>
        <v>9.644252629300739E-3</v>
      </c>
      <c r="P3911" s="41">
        <f t="shared" si="646"/>
        <v>8.6045842262130821E-4</v>
      </c>
      <c r="Q3911" s="10">
        <f t="shared" si="650"/>
        <v>6</v>
      </c>
      <c r="R3911" s="34"/>
      <c r="T3911"/>
      <c r="U3911"/>
      <c r="V3911"/>
      <c r="W3911"/>
      <c r="X3911"/>
      <c r="Y3911"/>
      <c r="Z3911"/>
      <c r="AA3911"/>
      <c r="AB3911"/>
      <c r="AC3911"/>
    </row>
    <row r="3912" spans="1:29" x14ac:dyDescent="0.25">
      <c r="A3912" s="10">
        <f t="shared" si="641"/>
        <v>22</v>
      </c>
      <c r="B3912" s="4">
        <v>42167.916666666664</v>
      </c>
      <c r="C3912" s="2">
        <f>'[2]Hourly BAAL'!B3912</f>
        <v>142.85664</v>
      </c>
      <c r="D3912" s="2">
        <f>'[2]Hourly BAAL'!C3912</f>
        <v>0</v>
      </c>
      <c r="E3912" s="3">
        <f>'[2]Hourly BAAL'!D3912</f>
        <v>0.35</v>
      </c>
      <c r="F3912" s="3">
        <f>'[2]Hourly BAAL'!E3912</f>
        <v>0.32</v>
      </c>
      <c r="G3912" s="31">
        <f t="shared" si="647"/>
        <v>147.45086000000001</v>
      </c>
      <c r="H3912" s="31">
        <f t="shared" si="642"/>
        <v>562.62400000000014</v>
      </c>
      <c r="I3912" s="37">
        <f t="shared" si="643"/>
        <v>0.35</v>
      </c>
      <c r="J3912" s="37">
        <f t="shared" si="644"/>
        <v>0.32</v>
      </c>
      <c r="K3912" s="14">
        <f t="shared" si="648"/>
        <v>247.17609999999999</v>
      </c>
      <c r="L3912" s="14">
        <f t="shared" si="649"/>
        <v>312.95960000000002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45"/>
        <v>1.6494960774581676E-2</v>
      </c>
      <c r="P3912" s="41">
        <f t="shared" si="646"/>
        <v>1.2293556337304604E-3</v>
      </c>
      <c r="Q3912" s="10">
        <f t="shared" si="650"/>
        <v>6</v>
      </c>
      <c r="R3912" s="34"/>
      <c r="T3912"/>
      <c r="U3912"/>
      <c r="V3912"/>
      <c r="W3912"/>
      <c r="X3912"/>
      <c r="Y3912"/>
      <c r="Z3912"/>
      <c r="AA3912"/>
      <c r="AB3912"/>
      <c r="AC3912"/>
    </row>
    <row r="3913" spans="1:29" x14ac:dyDescent="0.25">
      <c r="A3913" s="10">
        <f t="shared" si="641"/>
        <v>23</v>
      </c>
      <c r="B3913" s="4">
        <v>42167.958333333336</v>
      </c>
      <c r="C3913" s="2">
        <f>'[2]Hourly BAAL'!B3913</f>
        <v>76.011480000000006</v>
      </c>
      <c r="D3913" s="2">
        <f>'[2]Hourly BAAL'!C3913</f>
        <v>0</v>
      </c>
      <c r="E3913" s="3">
        <f>'[2]Hourly BAAL'!D3913</f>
        <v>0.22</v>
      </c>
      <c r="F3913" s="3">
        <f>'[2]Hourly BAAL'!E3913</f>
        <v>0.33</v>
      </c>
      <c r="G3913" s="31">
        <f t="shared" si="647"/>
        <v>106.46752000000001</v>
      </c>
      <c r="H3913" s="31">
        <f t="shared" si="642"/>
        <v>580.20600000000013</v>
      </c>
      <c r="I3913" s="37">
        <f t="shared" si="643"/>
        <v>0.22</v>
      </c>
      <c r="J3913" s="37">
        <f t="shared" si="644"/>
        <v>0.33</v>
      </c>
      <c r="K3913" s="14">
        <f t="shared" si="648"/>
        <v>186.07900000000001</v>
      </c>
      <c r="L3913" s="14">
        <f t="shared" si="649"/>
        <v>312.95960000000002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45"/>
        <v>2.8424157810698573E-3</v>
      </c>
      <c r="P3913" s="41">
        <f t="shared" si="646"/>
        <v>9.1083070269764015E-4</v>
      </c>
      <c r="Q3913" s="10">
        <f t="shared" si="650"/>
        <v>6</v>
      </c>
      <c r="R3913" s="34"/>
      <c r="T3913"/>
      <c r="U3913"/>
      <c r="V3913"/>
      <c r="W3913"/>
      <c r="X3913"/>
      <c r="Y3913"/>
      <c r="Z3913"/>
      <c r="AA3913"/>
      <c r="AB3913"/>
      <c r="AC3913"/>
    </row>
    <row r="3914" spans="1:29" x14ac:dyDescent="0.25">
      <c r="A3914" s="10">
        <f t="shared" si="641"/>
        <v>0</v>
      </c>
      <c r="B3914" s="1">
        <v>42168</v>
      </c>
      <c r="C3914" s="2">
        <f>'[2]Hourly BAAL'!B3914</f>
        <v>37.698480000000004</v>
      </c>
      <c r="D3914" s="2">
        <f>'[2]Hourly BAAL'!C3914</f>
        <v>0</v>
      </c>
      <c r="E3914" s="3">
        <f>'[2]Hourly BAAL'!D3914</f>
        <v>0.11</v>
      </c>
      <c r="F3914" s="3">
        <f>'[2]Hourly BAAL'!E3914</f>
        <v>0.27</v>
      </c>
      <c r="G3914" s="31">
        <f t="shared" si="647"/>
        <v>53.541020000000003</v>
      </c>
      <c r="H3914" s="31">
        <f t="shared" si="642"/>
        <v>474.71400000000011</v>
      </c>
      <c r="I3914" s="37">
        <f t="shared" si="643"/>
        <v>0.11</v>
      </c>
      <c r="J3914" s="37">
        <f t="shared" si="644"/>
        <v>0.27</v>
      </c>
      <c r="K3914" s="14">
        <f t="shared" si="648"/>
        <v>94.839500000000001</v>
      </c>
      <c r="L3914" s="14">
        <f t="shared" si="649"/>
        <v>312.95960000000002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45"/>
        <v>2.795282160842923E-4</v>
      </c>
      <c r="P3914" s="41">
        <f t="shared" si="646"/>
        <v>1.0125689287705203E-3</v>
      </c>
      <c r="Q3914" s="10">
        <f t="shared" si="650"/>
        <v>6</v>
      </c>
      <c r="R3914" s="34"/>
      <c r="T3914"/>
      <c r="U3914"/>
      <c r="V3914"/>
      <c r="W3914"/>
      <c r="X3914"/>
      <c r="Y3914"/>
      <c r="Z3914"/>
      <c r="AA3914"/>
      <c r="AB3914"/>
      <c r="AC3914"/>
    </row>
    <row r="3915" spans="1:29" x14ac:dyDescent="0.25">
      <c r="A3915" s="10">
        <f t="shared" si="641"/>
        <v>1</v>
      </c>
      <c r="B3915" s="4">
        <v>42168.041666666664</v>
      </c>
      <c r="C3915" s="2">
        <f>'[2]Hourly BAAL'!B3915</f>
        <v>60.624479999999998</v>
      </c>
      <c r="D3915" s="2">
        <f>'[2]Hourly BAAL'!C3915</f>
        <v>0</v>
      </c>
      <c r="E3915" s="3">
        <f>'[2]Hourly BAAL'!D3915</f>
        <v>0.1</v>
      </c>
      <c r="F3915" s="3">
        <f>'[2]Hourly BAAL'!E3915</f>
        <v>0.35</v>
      </c>
      <c r="G3915" s="31">
        <f t="shared" si="647"/>
        <v>22.320520000000009</v>
      </c>
      <c r="H3915" s="31">
        <f t="shared" si="642"/>
        <v>615.37</v>
      </c>
      <c r="I3915" s="37">
        <f t="shared" si="643"/>
        <v>0.1</v>
      </c>
      <c r="J3915" s="37">
        <f t="shared" si="644"/>
        <v>0.35</v>
      </c>
      <c r="K3915" s="14">
        <f t="shared" si="648"/>
        <v>86.545000000000002</v>
      </c>
      <c r="L3915" s="14">
        <f t="shared" si="649"/>
        <v>312.95960000000002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45"/>
        <v>2.4214313972225304E-3</v>
      </c>
      <c r="P3915" s="41">
        <f t="shared" si="646"/>
        <v>1.0089043463456624E-3</v>
      </c>
      <c r="Q3915" s="10">
        <f t="shared" si="650"/>
        <v>6</v>
      </c>
      <c r="R3915" s="34"/>
      <c r="T3915"/>
      <c r="U3915"/>
      <c r="V3915"/>
      <c r="W3915"/>
      <c r="X3915"/>
      <c r="Y3915"/>
      <c r="Z3915"/>
      <c r="AA3915"/>
      <c r="AB3915"/>
      <c r="AC3915"/>
    </row>
    <row r="3916" spans="1:29" x14ac:dyDescent="0.25">
      <c r="A3916" s="10">
        <f t="shared" si="641"/>
        <v>2</v>
      </c>
      <c r="B3916" s="4">
        <v>42168.083333333336</v>
      </c>
      <c r="C3916" s="2">
        <f>'[2]Hourly BAAL'!B3916</f>
        <v>40.529159999999997</v>
      </c>
      <c r="D3916" s="2">
        <f>'[2]Hourly BAAL'!C3916</f>
        <v>0</v>
      </c>
      <c r="E3916" s="3">
        <f>'[2]Hourly BAAL'!D3916</f>
        <v>7.0000000000000007E-2</v>
      </c>
      <c r="F3916" s="3">
        <f>'[2]Hourly BAAL'!E3916</f>
        <v>0.36</v>
      </c>
      <c r="G3916" s="31">
        <f t="shared" si="647"/>
        <v>17.532340000000012</v>
      </c>
      <c r="H3916" s="31">
        <f t="shared" si="642"/>
        <v>632.95200000000011</v>
      </c>
      <c r="I3916" s="37">
        <f t="shared" si="643"/>
        <v>7.0000000000000007E-2</v>
      </c>
      <c r="J3916" s="37">
        <f t="shared" si="644"/>
        <v>0.36</v>
      </c>
      <c r="K3916" s="14">
        <f t="shared" si="648"/>
        <v>61.661500000000011</v>
      </c>
      <c r="L3916" s="14">
        <f t="shared" si="649"/>
        <v>312.95960000000002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45"/>
        <v>7.8353332798331509E-4</v>
      </c>
      <c r="P3916" s="41">
        <f t="shared" si="646"/>
        <v>8.8734194308858155E-4</v>
      </c>
      <c r="Q3916" s="10">
        <f t="shared" si="650"/>
        <v>6</v>
      </c>
      <c r="R3916" s="34"/>
      <c r="T3916"/>
      <c r="U3916"/>
      <c r="V3916"/>
      <c r="W3916"/>
      <c r="X3916"/>
      <c r="Y3916"/>
      <c r="Z3916"/>
      <c r="AA3916"/>
      <c r="AB3916"/>
      <c r="AC3916"/>
    </row>
    <row r="3917" spans="1:29" x14ac:dyDescent="0.25">
      <c r="A3917" s="10">
        <f t="shared" si="641"/>
        <v>3</v>
      </c>
      <c r="B3917" s="4">
        <v>42168.125</v>
      </c>
      <c r="C3917" s="2">
        <f>'[2]Hourly BAAL'!B3917</f>
        <v>0</v>
      </c>
      <c r="D3917" s="2">
        <f>'[2]Hourly BAAL'!C3917</f>
        <v>66.103319999999997</v>
      </c>
      <c r="E3917" s="3">
        <f>'[2]Hourly BAAL'!D3917</f>
        <v>0.04</v>
      </c>
      <c r="F3917" s="3">
        <f>'[2]Hourly BAAL'!E3917</f>
        <v>0.39</v>
      </c>
      <c r="G3917" s="31">
        <f t="shared" si="647"/>
        <v>33.178000000000004</v>
      </c>
      <c r="H3917" s="31">
        <f t="shared" si="642"/>
        <v>619.59468000000015</v>
      </c>
      <c r="I3917" s="37">
        <f t="shared" si="643"/>
        <v>0.04</v>
      </c>
      <c r="J3917" s="37">
        <f t="shared" si="644"/>
        <v>0.39</v>
      </c>
      <c r="K3917" s="14">
        <f t="shared" si="648"/>
        <v>36.778000000000006</v>
      </c>
      <c r="L3917" s="14">
        <f t="shared" si="649"/>
        <v>312.95960000000002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45"/>
        <v>1.9673199028881645E-4</v>
      </c>
      <c r="P3917" s="41">
        <f t="shared" si="646"/>
        <v>1.1787146871582548E-6</v>
      </c>
      <c r="Q3917" s="10">
        <f t="shared" si="650"/>
        <v>6</v>
      </c>
      <c r="R3917" s="34"/>
      <c r="T3917"/>
      <c r="U3917"/>
      <c r="V3917"/>
      <c r="W3917"/>
      <c r="X3917"/>
      <c r="Y3917"/>
      <c r="Z3917"/>
      <c r="AA3917"/>
      <c r="AB3917"/>
      <c r="AC3917"/>
    </row>
    <row r="3918" spans="1:29" x14ac:dyDescent="0.25">
      <c r="A3918" s="10">
        <f t="shared" si="641"/>
        <v>4</v>
      </c>
      <c r="B3918" s="4">
        <v>42168.166666666664</v>
      </c>
      <c r="C3918" s="2">
        <f>'[2]Hourly BAAL'!B3918</f>
        <v>0</v>
      </c>
      <c r="D3918" s="2">
        <f>'[2]Hourly BAAL'!C3918</f>
        <v>83.193839999999994</v>
      </c>
      <c r="E3918" s="3">
        <f>'[2]Hourly BAAL'!D3918</f>
        <v>0.03</v>
      </c>
      <c r="F3918" s="3">
        <f>'[2]Hourly BAAL'!E3918</f>
        <v>0.35</v>
      </c>
      <c r="G3918" s="31">
        <f t="shared" si="647"/>
        <v>24.883500000000002</v>
      </c>
      <c r="H3918" s="31">
        <f t="shared" si="642"/>
        <v>532.17615999999998</v>
      </c>
      <c r="I3918" s="37">
        <f t="shared" si="643"/>
        <v>0.03</v>
      </c>
      <c r="J3918" s="37">
        <f t="shared" si="644"/>
        <v>0.35</v>
      </c>
      <c r="K3918" s="14">
        <f t="shared" si="648"/>
        <v>28.483500000000003</v>
      </c>
      <c r="L3918" s="14">
        <f t="shared" si="649"/>
        <v>312.95960000000002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45"/>
        <v>1.4043708222104091E-4</v>
      </c>
      <c r="P3918" s="41">
        <f t="shared" si="646"/>
        <v>2.4193829038263992E-4</v>
      </c>
      <c r="Q3918" s="10">
        <f t="shared" si="650"/>
        <v>6</v>
      </c>
      <c r="R3918" s="34"/>
      <c r="T3918"/>
      <c r="U3918"/>
      <c r="V3918"/>
      <c r="W3918"/>
      <c r="X3918"/>
      <c r="Y3918"/>
      <c r="Z3918"/>
      <c r="AA3918"/>
      <c r="AB3918"/>
      <c r="AC3918"/>
    </row>
    <row r="3919" spans="1:29" x14ac:dyDescent="0.25">
      <c r="A3919" s="10">
        <f t="shared" si="641"/>
        <v>5</v>
      </c>
      <c r="B3919" s="4">
        <v>42168.208333333336</v>
      </c>
      <c r="C3919" s="2">
        <f>'[2]Hourly BAAL'!B3919</f>
        <v>9.2779199999999999</v>
      </c>
      <c r="D3919" s="2">
        <f>'[2]Hourly BAAL'!C3919</f>
        <v>58.051079999999999</v>
      </c>
      <c r="E3919" s="3">
        <f>'[2]Hourly BAAL'!D3919</f>
        <v>0.04</v>
      </c>
      <c r="F3919" s="3">
        <f>'[2]Hourly BAAL'!E3919</f>
        <v>0.3</v>
      </c>
      <c r="G3919" s="31">
        <f t="shared" si="647"/>
        <v>23.900080000000003</v>
      </c>
      <c r="H3919" s="31">
        <f t="shared" si="642"/>
        <v>469.40892000000002</v>
      </c>
      <c r="I3919" s="37">
        <f t="shared" si="643"/>
        <v>0.04</v>
      </c>
      <c r="J3919" s="37">
        <f t="shared" si="644"/>
        <v>0.3</v>
      </c>
      <c r="K3919" s="14">
        <f t="shared" si="648"/>
        <v>36.778000000000006</v>
      </c>
      <c r="L3919" s="14">
        <f t="shared" si="649"/>
        <v>312.95960000000002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45"/>
        <v>8.0683784195718941E-6</v>
      </c>
      <c r="P3919" s="41">
        <f t="shared" si="646"/>
        <v>1.1867418959802662E-5</v>
      </c>
      <c r="Q3919" s="10">
        <f t="shared" si="650"/>
        <v>6</v>
      </c>
      <c r="R3919" s="34"/>
      <c r="T3919"/>
      <c r="U3919"/>
      <c r="V3919"/>
      <c r="W3919"/>
      <c r="X3919"/>
      <c r="Y3919"/>
      <c r="Z3919"/>
      <c r="AA3919"/>
      <c r="AB3919"/>
      <c r="AC3919"/>
    </row>
    <row r="3920" spans="1:29" x14ac:dyDescent="0.25">
      <c r="A3920" s="10">
        <f t="shared" si="641"/>
        <v>6</v>
      </c>
      <c r="B3920" s="4">
        <v>42168.25</v>
      </c>
      <c r="C3920" s="2">
        <f>'[2]Hourly BAAL'!B3920</f>
        <v>29.768879999999999</v>
      </c>
      <c r="D3920" s="2">
        <f>'[2]Hourly BAAL'!C3920</f>
        <v>144.11148</v>
      </c>
      <c r="E3920" s="3">
        <f>'[2]Hourly BAAL'!D3920</f>
        <v>0.04</v>
      </c>
      <c r="F3920" s="3">
        <f>'[2]Hourly BAAL'!E3920</f>
        <v>0.28999999999999998</v>
      </c>
      <c r="G3920" s="31">
        <f t="shared" si="647"/>
        <v>3.409120000000005</v>
      </c>
      <c r="H3920" s="31">
        <f t="shared" si="642"/>
        <v>365.76652000000001</v>
      </c>
      <c r="I3920" s="37">
        <f t="shared" si="643"/>
        <v>0.04</v>
      </c>
      <c r="J3920" s="37">
        <f t="shared" si="644"/>
        <v>0.28999999999999998</v>
      </c>
      <c r="K3920" s="14">
        <f t="shared" si="648"/>
        <v>36.778000000000006</v>
      </c>
      <c r="L3920" s="14">
        <f t="shared" si="649"/>
        <v>312.95960000000002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45"/>
        <v>4.7802508578919896E-4</v>
      </c>
      <c r="P3920" s="41">
        <f t="shared" si="646"/>
        <v>2.2920150980904976E-3</v>
      </c>
      <c r="Q3920" s="10">
        <f t="shared" si="650"/>
        <v>6</v>
      </c>
      <c r="R3920" s="34"/>
      <c r="T3920"/>
      <c r="U3920"/>
      <c r="V3920"/>
      <c r="W3920"/>
      <c r="X3920"/>
      <c r="Y3920"/>
      <c r="Z3920"/>
      <c r="AA3920"/>
      <c r="AB3920"/>
      <c r="AC3920"/>
    </row>
    <row r="3921" spans="1:29" x14ac:dyDescent="0.25">
      <c r="A3921" s="10">
        <f t="shared" si="641"/>
        <v>7</v>
      </c>
      <c r="B3921" s="4">
        <v>42168.291666666664</v>
      </c>
      <c r="C3921" s="2">
        <f>'[2]Hourly BAAL'!B3921</f>
        <v>19.118639999999999</v>
      </c>
      <c r="D3921" s="2">
        <f>'[2]Hourly BAAL'!C3921</f>
        <v>62.528399999999998</v>
      </c>
      <c r="E3921" s="3">
        <f>'[2]Hourly BAAL'!D3921</f>
        <v>0.03</v>
      </c>
      <c r="F3921" s="3">
        <f>'[2]Hourly BAAL'!E3921</f>
        <v>0.24</v>
      </c>
      <c r="G3921" s="31">
        <f t="shared" si="647"/>
        <v>5.7648600000000023</v>
      </c>
      <c r="H3921" s="31">
        <f t="shared" si="642"/>
        <v>359.4396000000001</v>
      </c>
      <c r="I3921" s="37">
        <f t="shared" si="643"/>
        <v>0.03</v>
      </c>
      <c r="J3921" s="37">
        <f t="shared" si="644"/>
        <v>0.24</v>
      </c>
      <c r="K3921" s="14">
        <f t="shared" si="648"/>
        <v>28.483500000000003</v>
      </c>
      <c r="L3921" s="14">
        <f t="shared" si="649"/>
        <v>312.95960000000002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45"/>
        <v>1.2542129013600487E-4</v>
      </c>
      <c r="P3921" s="41">
        <f t="shared" si="646"/>
        <v>1.121627074599046E-4</v>
      </c>
      <c r="Q3921" s="10">
        <f t="shared" si="650"/>
        <v>6</v>
      </c>
      <c r="R3921" s="34"/>
      <c r="T3921"/>
      <c r="U3921"/>
      <c r="V3921"/>
      <c r="W3921"/>
      <c r="X3921"/>
      <c r="Y3921"/>
      <c r="Z3921"/>
      <c r="AA3921"/>
      <c r="AB3921"/>
      <c r="AC3921"/>
    </row>
    <row r="3922" spans="1:29" x14ac:dyDescent="0.25">
      <c r="A3922" s="10">
        <f t="shared" si="641"/>
        <v>8</v>
      </c>
      <c r="B3922" s="4">
        <v>42168.333333333336</v>
      </c>
      <c r="C3922" s="2">
        <f>'[2]Hourly BAAL'!B3922</f>
        <v>7.1377199999999998</v>
      </c>
      <c r="D3922" s="2">
        <f>'[2]Hourly BAAL'!C3922</f>
        <v>43.835880000000003</v>
      </c>
      <c r="E3922" s="3">
        <f>'[2]Hourly BAAL'!D3922</f>
        <v>0.01</v>
      </c>
      <c r="F3922" s="3">
        <f>'[2]Hourly BAAL'!E3922</f>
        <v>0.21</v>
      </c>
      <c r="G3922" s="31">
        <f t="shared" si="647"/>
        <v>1.1567800000000013</v>
      </c>
      <c r="H3922" s="31">
        <f t="shared" si="642"/>
        <v>325.38612000000001</v>
      </c>
      <c r="I3922" s="37">
        <f t="shared" si="643"/>
        <v>0.01</v>
      </c>
      <c r="J3922" s="37">
        <f t="shared" si="644"/>
        <v>0.21</v>
      </c>
      <c r="K3922" s="14">
        <f t="shared" si="648"/>
        <v>11.894500000000001</v>
      </c>
      <c r="L3922" s="14">
        <f t="shared" si="649"/>
        <v>312.95960000000002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45"/>
        <v>1.7278351030962134E-5</v>
      </c>
      <c r="P3922" s="41">
        <f t="shared" si="646"/>
        <v>6.4474529606295872E-7</v>
      </c>
      <c r="Q3922" s="10">
        <f t="shared" si="650"/>
        <v>6</v>
      </c>
      <c r="R3922" s="34"/>
      <c r="T3922"/>
      <c r="U3922"/>
      <c r="V3922"/>
      <c r="W3922"/>
      <c r="X3922"/>
      <c r="Y3922"/>
      <c r="Z3922"/>
      <c r="AA3922"/>
      <c r="AB3922"/>
      <c r="AC3922"/>
    </row>
    <row r="3923" spans="1:29" x14ac:dyDescent="0.25">
      <c r="A3923" s="10">
        <f t="shared" si="641"/>
        <v>9</v>
      </c>
      <c r="B3923" s="4">
        <v>42168.375</v>
      </c>
      <c r="C3923" s="2">
        <f>'[2]Hourly BAAL'!B3923</f>
        <v>0</v>
      </c>
      <c r="D3923" s="2">
        <f>'[2]Hourly BAAL'!C3923</f>
        <v>98.504279999999994</v>
      </c>
      <c r="E3923" s="3">
        <f>'[2]Hourly BAAL'!D3923</f>
        <v>0.01</v>
      </c>
      <c r="F3923" s="3">
        <f>'[2]Hourly BAAL'!E3923</f>
        <v>0.22</v>
      </c>
      <c r="G3923" s="31">
        <f t="shared" si="647"/>
        <v>8.2945000000000011</v>
      </c>
      <c r="H3923" s="31">
        <f t="shared" si="642"/>
        <v>288.29972000000009</v>
      </c>
      <c r="I3923" s="37">
        <f t="shared" si="643"/>
        <v>0.01</v>
      </c>
      <c r="J3923" s="37">
        <f t="shared" si="644"/>
        <v>0.22</v>
      </c>
      <c r="K3923" s="14">
        <f t="shared" si="648"/>
        <v>11.894500000000001</v>
      </c>
      <c r="L3923" s="14">
        <f t="shared" si="649"/>
        <v>312.95960000000002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45"/>
        <v>1.9790410373594981E-5</v>
      </c>
      <c r="P3923" s="41">
        <f t="shared" si="646"/>
        <v>1.1024617743777125E-3</v>
      </c>
      <c r="Q3923" s="10">
        <f t="shared" si="650"/>
        <v>6</v>
      </c>
      <c r="R3923" s="34"/>
      <c r="T3923"/>
      <c r="U3923"/>
      <c r="V3923"/>
      <c r="W3923"/>
      <c r="X3923"/>
      <c r="Y3923"/>
      <c r="Z3923"/>
      <c r="AA3923"/>
      <c r="AB3923"/>
      <c r="AC3923"/>
    </row>
    <row r="3924" spans="1:29" x14ac:dyDescent="0.25">
      <c r="A3924" s="10">
        <f t="shared" si="641"/>
        <v>10</v>
      </c>
      <c r="B3924" s="4">
        <v>42168.416666666664</v>
      </c>
      <c r="C3924" s="2">
        <f>'[2]Hourly BAAL'!B3924</f>
        <v>25.835159999999998</v>
      </c>
      <c r="D3924" s="2">
        <f>'[2]Hourly BAAL'!C3924</f>
        <v>93.043679999999995</v>
      </c>
      <c r="E3924" s="3">
        <f>'[2]Hourly BAAL'!D3924</f>
        <v>0.04</v>
      </c>
      <c r="F3924" s="3">
        <f>'[2]Hourly BAAL'!E3924</f>
        <v>0.21</v>
      </c>
      <c r="G3924" s="31">
        <f t="shared" si="647"/>
        <v>7.342840000000006</v>
      </c>
      <c r="H3924" s="31">
        <f t="shared" si="642"/>
        <v>276.17832000000004</v>
      </c>
      <c r="I3924" s="37">
        <f t="shared" si="643"/>
        <v>0.04</v>
      </c>
      <c r="J3924" s="37">
        <f t="shared" si="644"/>
        <v>0.21</v>
      </c>
      <c r="K3924" s="14">
        <f t="shared" si="648"/>
        <v>36.778000000000006</v>
      </c>
      <c r="L3924" s="14">
        <f t="shared" si="649"/>
        <v>312.95960000000002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45"/>
        <v>2.9313618970858298E-4</v>
      </c>
      <c r="P3924" s="41">
        <f t="shared" si="646"/>
        <v>8.2889641929711924E-4</v>
      </c>
      <c r="Q3924" s="10">
        <f t="shared" si="650"/>
        <v>6</v>
      </c>
      <c r="R3924" s="34"/>
      <c r="T3924"/>
      <c r="U3924"/>
      <c r="V3924"/>
      <c r="W3924"/>
      <c r="X3924"/>
      <c r="Y3924"/>
      <c r="Z3924"/>
      <c r="AA3924"/>
      <c r="AB3924"/>
      <c r="AC3924"/>
    </row>
    <row r="3925" spans="1:29" x14ac:dyDescent="0.25">
      <c r="A3925" s="10">
        <f t="shared" si="641"/>
        <v>11</v>
      </c>
      <c r="B3925" s="4">
        <v>42168.458333333336</v>
      </c>
      <c r="C3925" s="2">
        <f>'[2]Hourly BAAL'!B3925</f>
        <v>4.5228000000000002</v>
      </c>
      <c r="D3925" s="2">
        <f>'[2]Hourly BAAL'!C3925</f>
        <v>0</v>
      </c>
      <c r="E3925" s="3">
        <f>'[2]Hourly BAAL'!D3925</f>
        <v>0.01</v>
      </c>
      <c r="F3925" s="3">
        <f>'[2]Hourly BAAL'!E3925</f>
        <v>0.18</v>
      </c>
      <c r="G3925" s="31">
        <f t="shared" si="647"/>
        <v>3.7717000000000009</v>
      </c>
      <c r="H3925" s="31">
        <f t="shared" si="642"/>
        <v>316.47600000000006</v>
      </c>
      <c r="I3925" s="37">
        <f t="shared" si="643"/>
        <v>0.01</v>
      </c>
      <c r="J3925" s="37">
        <f t="shared" si="644"/>
        <v>0.18</v>
      </c>
      <c r="K3925" s="14">
        <f t="shared" si="648"/>
        <v>11.894500000000001</v>
      </c>
      <c r="L3925" s="14">
        <f t="shared" si="649"/>
        <v>312.95960000000002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45"/>
        <v>1.0082740448130678E-6</v>
      </c>
      <c r="P3925" s="41">
        <f t="shared" si="646"/>
        <v>6.2476372897675512E-4</v>
      </c>
      <c r="Q3925" s="10">
        <f t="shared" si="650"/>
        <v>6</v>
      </c>
      <c r="R3925" s="34"/>
      <c r="T3925"/>
      <c r="U3925"/>
      <c r="V3925"/>
      <c r="W3925"/>
      <c r="X3925"/>
      <c r="Y3925"/>
      <c r="Z3925"/>
      <c r="AA3925"/>
      <c r="AB3925"/>
      <c r="AC3925"/>
    </row>
    <row r="3926" spans="1:29" x14ac:dyDescent="0.25">
      <c r="A3926" s="10">
        <f t="shared" si="641"/>
        <v>12</v>
      </c>
      <c r="B3926" s="4">
        <v>42168.5</v>
      </c>
      <c r="C3926" s="2">
        <f>'[2]Hourly BAAL'!B3926</f>
        <v>0</v>
      </c>
      <c r="D3926" s="2">
        <f>'[2]Hourly BAAL'!C3926</f>
        <v>0</v>
      </c>
      <c r="E3926" s="3">
        <f>'[2]Hourly BAAL'!D3926</f>
        <v>0</v>
      </c>
      <c r="F3926" s="3">
        <f>'[2]Hourly BAAL'!E3926</f>
        <v>0.19</v>
      </c>
      <c r="G3926" s="31">
        <f t="shared" si="647"/>
        <v>0</v>
      </c>
      <c r="H3926" s="31">
        <f t="shared" si="642"/>
        <v>334.05800000000005</v>
      </c>
      <c r="I3926" s="37">
        <f t="shared" si="643"/>
        <v>0</v>
      </c>
      <c r="J3926" s="37">
        <f t="shared" si="644"/>
        <v>0.19</v>
      </c>
      <c r="K3926" s="14">
        <f t="shared" si="648"/>
        <v>3.6</v>
      </c>
      <c r="L3926" s="14">
        <f t="shared" si="649"/>
        <v>312.95960000000002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45"/>
        <v>6.8376931061383747E-4</v>
      </c>
      <c r="P3926" s="41">
        <f t="shared" si="646"/>
        <v>6.2467924531834404E-4</v>
      </c>
      <c r="Q3926" s="10">
        <f t="shared" si="650"/>
        <v>6</v>
      </c>
      <c r="R3926" s="34"/>
      <c r="T3926"/>
      <c r="U3926"/>
      <c r="V3926"/>
      <c r="W3926"/>
      <c r="X3926"/>
      <c r="Y3926"/>
      <c r="Z3926"/>
      <c r="AA3926"/>
      <c r="AB3926"/>
      <c r="AC3926"/>
    </row>
    <row r="3927" spans="1:29" x14ac:dyDescent="0.25">
      <c r="A3927" s="10">
        <f t="shared" si="641"/>
        <v>13</v>
      </c>
      <c r="B3927" s="4">
        <v>42168.541666666664</v>
      </c>
      <c r="C3927" s="2">
        <f>'[2]Hourly BAAL'!B3927</f>
        <v>0</v>
      </c>
      <c r="D3927" s="2">
        <f>'[2]Hourly BAAL'!C3927</f>
        <v>0</v>
      </c>
      <c r="E3927" s="3">
        <f>'[2]Hourly BAAL'!D3927</f>
        <v>0</v>
      </c>
      <c r="F3927" s="3">
        <f>'[2]Hourly BAAL'!E3927</f>
        <v>0.22</v>
      </c>
      <c r="G3927" s="31">
        <f t="shared" si="647"/>
        <v>0</v>
      </c>
      <c r="H3927" s="31">
        <f t="shared" si="642"/>
        <v>386.80400000000009</v>
      </c>
      <c r="I3927" s="37">
        <f t="shared" si="643"/>
        <v>0</v>
      </c>
      <c r="J3927" s="37">
        <f t="shared" si="644"/>
        <v>0.22</v>
      </c>
      <c r="K3927" s="14">
        <f t="shared" si="648"/>
        <v>3.6</v>
      </c>
      <c r="L3927" s="14">
        <f t="shared" si="649"/>
        <v>312.95960000000002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45"/>
        <v>6.8376931061383747E-4</v>
      </c>
      <c r="P3927" s="41">
        <f t="shared" si="646"/>
        <v>5.2085737963455069E-4</v>
      </c>
      <c r="Q3927" s="10">
        <f t="shared" si="650"/>
        <v>6</v>
      </c>
      <c r="R3927" s="34"/>
      <c r="T3927"/>
      <c r="U3927"/>
      <c r="V3927"/>
      <c r="W3927"/>
      <c r="X3927"/>
      <c r="Y3927"/>
      <c r="Z3927"/>
      <c r="AA3927"/>
      <c r="AB3927"/>
      <c r="AC3927"/>
    </row>
    <row r="3928" spans="1:29" x14ac:dyDescent="0.25">
      <c r="A3928" s="10">
        <f t="shared" si="641"/>
        <v>14</v>
      </c>
      <c r="B3928" s="4">
        <v>42168.583333333336</v>
      </c>
      <c r="C3928" s="2">
        <f>'[2]Hourly BAAL'!B3928</f>
        <v>0</v>
      </c>
      <c r="D3928" s="2">
        <f>'[2]Hourly BAAL'!C3928</f>
        <v>31.887</v>
      </c>
      <c r="E3928" s="3">
        <f>'[2]Hourly BAAL'!D3928</f>
        <v>0</v>
      </c>
      <c r="F3928" s="3">
        <f>'[2]Hourly BAAL'!E3928</f>
        <v>0.26</v>
      </c>
      <c r="G3928" s="31">
        <f t="shared" si="647"/>
        <v>0</v>
      </c>
      <c r="H3928" s="31">
        <f t="shared" si="642"/>
        <v>425.24500000000006</v>
      </c>
      <c r="I3928" s="37">
        <f t="shared" si="643"/>
        <v>0</v>
      </c>
      <c r="J3928" s="37">
        <f t="shared" si="644"/>
        <v>0.26</v>
      </c>
      <c r="K3928" s="14">
        <f t="shared" si="648"/>
        <v>3.6</v>
      </c>
      <c r="L3928" s="14">
        <f t="shared" si="649"/>
        <v>312.95960000000002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45"/>
        <v>6.8376931061383747E-4</v>
      </c>
      <c r="P3928" s="41">
        <f t="shared" si="646"/>
        <v>2.8642918599401575E-4</v>
      </c>
      <c r="Q3928" s="10">
        <f t="shared" si="650"/>
        <v>6</v>
      </c>
      <c r="R3928" s="34"/>
      <c r="T3928"/>
      <c r="U3928"/>
      <c r="V3928"/>
      <c r="W3928"/>
      <c r="X3928"/>
      <c r="Y3928"/>
      <c r="Z3928"/>
      <c r="AA3928"/>
      <c r="AB3928"/>
      <c r="AC3928"/>
    </row>
    <row r="3929" spans="1:29" x14ac:dyDescent="0.25">
      <c r="A3929" s="10">
        <f t="shared" si="641"/>
        <v>15</v>
      </c>
      <c r="B3929" s="4">
        <v>42168.625</v>
      </c>
      <c r="C3929" s="2">
        <f>'[2]Hourly BAAL'!B3929</f>
        <v>0</v>
      </c>
      <c r="D3929" s="2">
        <f>'[2]Hourly BAAL'!C3929</f>
        <v>0</v>
      </c>
      <c r="E3929" s="3">
        <f>'[2]Hourly BAAL'!D3929</f>
        <v>0</v>
      </c>
      <c r="F3929" s="3">
        <f>'[2]Hourly BAAL'!E3929</f>
        <v>0.25</v>
      </c>
      <c r="G3929" s="31">
        <f t="shared" si="647"/>
        <v>0</v>
      </c>
      <c r="H3929" s="31">
        <f t="shared" si="642"/>
        <v>439.55000000000007</v>
      </c>
      <c r="I3929" s="37">
        <f t="shared" si="643"/>
        <v>0</v>
      </c>
      <c r="J3929" s="37">
        <f t="shared" si="644"/>
        <v>0.25</v>
      </c>
      <c r="K3929" s="14">
        <f t="shared" si="648"/>
        <v>3.6</v>
      </c>
      <c r="L3929" s="14">
        <f t="shared" si="649"/>
        <v>312.95960000000002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45"/>
        <v>6.8376931061383747E-4</v>
      </c>
      <c r="P3929" s="41">
        <f t="shared" si="646"/>
        <v>4.9902839486431214E-4</v>
      </c>
      <c r="Q3929" s="10">
        <f t="shared" si="650"/>
        <v>6</v>
      </c>
      <c r="R3929" s="34"/>
      <c r="T3929"/>
      <c r="U3929"/>
      <c r="V3929"/>
      <c r="W3929"/>
      <c r="X3929"/>
      <c r="Y3929"/>
      <c r="Z3929"/>
      <c r="AA3929"/>
      <c r="AB3929"/>
      <c r="AC3929"/>
    </row>
    <row r="3930" spans="1:29" x14ac:dyDescent="0.25">
      <c r="A3930" s="10">
        <f t="shared" si="641"/>
        <v>16</v>
      </c>
      <c r="B3930" s="4">
        <v>42168.666666666664</v>
      </c>
      <c r="C3930" s="2">
        <f>'[2]Hourly BAAL'!B3930</f>
        <v>5.6761200000000001</v>
      </c>
      <c r="D3930" s="2">
        <f>'[2]Hourly BAAL'!C3930</f>
        <v>0</v>
      </c>
      <c r="E3930" s="3">
        <f>'[2]Hourly BAAL'!D3930</f>
        <v>0.01</v>
      </c>
      <c r="F3930" s="3">
        <f>'[2]Hourly BAAL'!E3930</f>
        <v>0.24</v>
      </c>
      <c r="G3930" s="31">
        <f t="shared" si="647"/>
        <v>2.618380000000001</v>
      </c>
      <c r="H3930" s="31">
        <f t="shared" si="642"/>
        <v>421.96800000000007</v>
      </c>
      <c r="I3930" s="37">
        <f t="shared" si="643"/>
        <v>0.01</v>
      </c>
      <c r="J3930" s="37">
        <f t="shared" si="644"/>
        <v>0.24</v>
      </c>
      <c r="K3930" s="14">
        <f t="shared" si="648"/>
        <v>11.894500000000001</v>
      </c>
      <c r="L3930" s="14">
        <f t="shared" si="649"/>
        <v>312.95960000000002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45"/>
        <v>5.7340711354446973E-6</v>
      </c>
      <c r="P3930" s="41">
        <f t="shared" si="646"/>
        <v>6.2365984331169558E-4</v>
      </c>
      <c r="Q3930" s="10">
        <f t="shared" si="650"/>
        <v>6</v>
      </c>
      <c r="R3930" s="34"/>
      <c r="T3930"/>
      <c r="U3930"/>
      <c r="V3930"/>
      <c r="W3930"/>
      <c r="X3930"/>
      <c r="Y3930"/>
      <c r="Z3930"/>
      <c r="AA3930"/>
      <c r="AB3930"/>
      <c r="AC3930"/>
    </row>
    <row r="3931" spans="1:29" x14ac:dyDescent="0.25">
      <c r="A3931" s="10">
        <f t="shared" si="641"/>
        <v>17</v>
      </c>
      <c r="B3931" s="4">
        <v>42168.708333333336</v>
      </c>
      <c r="C3931" s="2">
        <f>'[2]Hourly BAAL'!B3931</f>
        <v>5.6761200000000001</v>
      </c>
      <c r="D3931" s="2">
        <f>'[2]Hourly BAAL'!C3931</f>
        <v>0</v>
      </c>
      <c r="E3931" s="3">
        <f>'[2]Hourly BAAL'!D3931</f>
        <v>0.01</v>
      </c>
      <c r="F3931" s="3">
        <f>'[2]Hourly BAAL'!E3931</f>
        <v>0.28000000000000003</v>
      </c>
      <c r="G3931" s="31">
        <f t="shared" si="647"/>
        <v>2.618380000000001</v>
      </c>
      <c r="H3931" s="31">
        <f t="shared" si="642"/>
        <v>492.29600000000011</v>
      </c>
      <c r="I3931" s="37">
        <f t="shared" si="643"/>
        <v>0.01</v>
      </c>
      <c r="J3931" s="37">
        <f t="shared" si="644"/>
        <v>0.28000000000000003</v>
      </c>
      <c r="K3931" s="14">
        <f t="shared" si="648"/>
        <v>11.894500000000001</v>
      </c>
      <c r="L3931" s="14">
        <f t="shared" si="649"/>
        <v>312.95960000000002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45"/>
        <v>5.7340711354446973E-6</v>
      </c>
      <c r="P3931" s="41">
        <f t="shared" si="646"/>
        <v>6.0754372677849014E-4</v>
      </c>
      <c r="Q3931" s="10">
        <f t="shared" si="650"/>
        <v>6</v>
      </c>
      <c r="R3931" s="34"/>
      <c r="T3931"/>
      <c r="U3931"/>
      <c r="V3931"/>
      <c r="W3931"/>
      <c r="X3931"/>
      <c r="Y3931"/>
      <c r="Z3931"/>
      <c r="AA3931"/>
      <c r="AB3931"/>
      <c r="AC3931"/>
    </row>
    <row r="3932" spans="1:29" x14ac:dyDescent="0.25">
      <c r="A3932" s="10">
        <f t="shared" si="641"/>
        <v>18</v>
      </c>
      <c r="B3932" s="4">
        <v>42168.75</v>
      </c>
      <c r="C3932" s="2">
        <f>'[2]Hourly BAAL'!B3932</f>
        <v>0</v>
      </c>
      <c r="D3932" s="2">
        <f>'[2]Hourly BAAL'!C3932</f>
        <v>0</v>
      </c>
      <c r="E3932" s="3">
        <f>'[2]Hourly BAAL'!D3932</f>
        <v>0</v>
      </c>
      <c r="F3932" s="3">
        <f>'[2]Hourly BAAL'!E3932</f>
        <v>0.3</v>
      </c>
      <c r="G3932" s="31">
        <f t="shared" si="647"/>
        <v>0</v>
      </c>
      <c r="H3932" s="31">
        <f t="shared" si="642"/>
        <v>527.46</v>
      </c>
      <c r="I3932" s="37">
        <f t="shared" si="643"/>
        <v>0</v>
      </c>
      <c r="J3932" s="37">
        <f t="shared" si="644"/>
        <v>0.3</v>
      </c>
      <c r="K3932" s="14">
        <f t="shared" si="648"/>
        <v>3.6</v>
      </c>
      <c r="L3932" s="14">
        <f t="shared" si="649"/>
        <v>312.95960000000002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45"/>
        <v>6.8376931061383747E-4</v>
      </c>
      <c r="P3932" s="41">
        <f t="shared" si="646"/>
        <v>8.7452825367948168E-4</v>
      </c>
      <c r="Q3932" s="10">
        <f t="shared" si="650"/>
        <v>6</v>
      </c>
      <c r="R3932" s="34"/>
      <c r="T3932"/>
      <c r="U3932"/>
      <c r="V3932"/>
      <c r="W3932"/>
      <c r="X3932"/>
      <c r="Y3932"/>
      <c r="Z3932"/>
      <c r="AA3932"/>
      <c r="AB3932"/>
      <c r="AC3932"/>
    </row>
    <row r="3933" spans="1:29" x14ac:dyDescent="0.25">
      <c r="A3933" s="10">
        <f t="shared" si="641"/>
        <v>19</v>
      </c>
      <c r="B3933" s="4">
        <v>42168.791666666664</v>
      </c>
      <c r="C3933" s="2">
        <f>'[2]Hourly BAAL'!B3933</f>
        <v>0</v>
      </c>
      <c r="D3933" s="2">
        <f>'[2]Hourly BAAL'!C3933</f>
        <v>3.3605999999999998</v>
      </c>
      <c r="E3933" s="3">
        <f>'[2]Hourly BAAL'!D3933</f>
        <v>0.01</v>
      </c>
      <c r="F3933" s="3">
        <f>'[2]Hourly BAAL'!E3933</f>
        <v>0.33</v>
      </c>
      <c r="G3933" s="31">
        <f t="shared" si="647"/>
        <v>8.2945000000000011</v>
      </c>
      <c r="H3933" s="31">
        <f t="shared" si="642"/>
        <v>576.84540000000015</v>
      </c>
      <c r="I3933" s="37">
        <f t="shared" si="643"/>
        <v>0.01</v>
      </c>
      <c r="J3933" s="37">
        <f t="shared" si="644"/>
        <v>0.33</v>
      </c>
      <c r="K3933" s="14">
        <f t="shared" si="648"/>
        <v>11.894500000000001</v>
      </c>
      <c r="L3933" s="14">
        <f t="shared" si="649"/>
        <v>312.95960000000002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45"/>
        <v>1.9790410373594981E-5</v>
      </c>
      <c r="P3933" s="41">
        <f t="shared" si="646"/>
        <v>7.9911291118276871E-4</v>
      </c>
      <c r="Q3933" s="10">
        <f t="shared" si="650"/>
        <v>6</v>
      </c>
      <c r="R3933" s="34"/>
      <c r="T3933"/>
      <c r="U3933"/>
      <c r="V3933"/>
      <c r="W3933"/>
      <c r="X3933"/>
      <c r="Y3933"/>
      <c r="Z3933"/>
      <c r="AA3933"/>
      <c r="AB3933"/>
      <c r="AC3933"/>
    </row>
    <row r="3934" spans="1:29" x14ac:dyDescent="0.25">
      <c r="A3934" s="10">
        <f t="shared" si="641"/>
        <v>20</v>
      </c>
      <c r="B3934" s="4">
        <v>42168.833333333336</v>
      </c>
      <c r="C3934" s="2">
        <f>'[2]Hourly BAAL'!B3934</f>
        <v>3.1337999999999999</v>
      </c>
      <c r="D3934" s="2">
        <f>'[2]Hourly BAAL'!C3934</f>
        <v>0</v>
      </c>
      <c r="E3934" s="3">
        <f>'[2]Hourly BAAL'!D3934</f>
        <v>0.02</v>
      </c>
      <c r="F3934" s="3">
        <f>'[2]Hourly BAAL'!E3934</f>
        <v>0.3</v>
      </c>
      <c r="G3934" s="31">
        <f t="shared" si="647"/>
        <v>13.455200000000001</v>
      </c>
      <c r="H3934" s="31">
        <f t="shared" si="642"/>
        <v>527.46</v>
      </c>
      <c r="I3934" s="37">
        <f t="shared" si="643"/>
        <v>0.02</v>
      </c>
      <c r="J3934" s="37">
        <f t="shared" si="644"/>
        <v>0.3</v>
      </c>
      <c r="K3934" s="14">
        <f t="shared" si="648"/>
        <v>20.189000000000004</v>
      </c>
      <c r="L3934" s="14">
        <f t="shared" si="649"/>
        <v>312.95960000000002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45"/>
        <v>1.1146180608679367E-5</v>
      </c>
      <c r="P3934" s="41">
        <f t="shared" si="646"/>
        <v>8.7452825367948168E-4</v>
      </c>
      <c r="Q3934" s="10">
        <f t="shared" si="650"/>
        <v>6</v>
      </c>
      <c r="R3934" s="34"/>
      <c r="T3934"/>
      <c r="U3934"/>
      <c r="V3934"/>
      <c r="W3934"/>
      <c r="X3934"/>
      <c r="Y3934"/>
      <c r="Z3934"/>
      <c r="AA3934"/>
      <c r="AB3934"/>
      <c r="AC3934"/>
    </row>
    <row r="3935" spans="1:29" x14ac:dyDescent="0.25">
      <c r="A3935" s="10">
        <f t="shared" si="641"/>
        <v>21</v>
      </c>
      <c r="B3935" s="4">
        <v>42168.875</v>
      </c>
      <c r="C3935" s="2">
        <f>'[2]Hourly BAAL'!B3935</f>
        <v>11.269679999999999</v>
      </c>
      <c r="D3935" s="2">
        <f>'[2]Hourly BAAL'!C3935</f>
        <v>0</v>
      </c>
      <c r="E3935" s="3">
        <f>'[2]Hourly BAAL'!D3935</f>
        <v>0.03</v>
      </c>
      <c r="F3935" s="3">
        <f>'[2]Hourly BAAL'!E3935</f>
        <v>0.34</v>
      </c>
      <c r="G3935" s="31">
        <f t="shared" si="647"/>
        <v>13.613820000000002</v>
      </c>
      <c r="H3935" s="31">
        <f t="shared" si="642"/>
        <v>597.78800000000012</v>
      </c>
      <c r="I3935" s="37">
        <f t="shared" si="643"/>
        <v>0.03</v>
      </c>
      <c r="J3935" s="37">
        <f t="shared" si="644"/>
        <v>0.34</v>
      </c>
      <c r="K3935" s="14">
        <f t="shared" si="648"/>
        <v>28.483500000000003</v>
      </c>
      <c r="L3935" s="14">
        <f t="shared" si="649"/>
        <v>312.95960000000002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45"/>
        <v>3.0147926660421054E-6</v>
      </c>
      <c r="P3935" s="41">
        <f t="shared" si="646"/>
        <v>1.3814747936675782E-3</v>
      </c>
      <c r="Q3935" s="10">
        <f t="shared" si="650"/>
        <v>6</v>
      </c>
      <c r="R3935" s="34"/>
      <c r="T3935"/>
      <c r="U3935"/>
      <c r="V3935"/>
      <c r="W3935"/>
      <c r="X3935"/>
      <c r="Y3935"/>
      <c r="Z3935"/>
      <c r="AA3935"/>
      <c r="AB3935"/>
      <c r="AC3935"/>
    </row>
    <row r="3936" spans="1:29" x14ac:dyDescent="0.25">
      <c r="A3936" s="10">
        <f t="shared" si="641"/>
        <v>22</v>
      </c>
      <c r="B3936" s="4">
        <v>42168.916666666664</v>
      </c>
      <c r="C3936" s="2">
        <f>'[2]Hourly BAAL'!B3936</f>
        <v>12.594720000000001</v>
      </c>
      <c r="D3936" s="2">
        <f>'[2]Hourly BAAL'!C3936</f>
        <v>0</v>
      </c>
      <c r="E3936" s="3">
        <f>'[2]Hourly BAAL'!D3936</f>
        <v>0.02</v>
      </c>
      <c r="F3936" s="3">
        <f>'[2]Hourly BAAL'!E3936</f>
        <v>0.4</v>
      </c>
      <c r="G3936" s="31">
        <f t="shared" si="647"/>
        <v>3.9942800000000016</v>
      </c>
      <c r="H3936" s="31">
        <f t="shared" si="642"/>
        <v>703.2800000000002</v>
      </c>
      <c r="I3936" s="37">
        <f t="shared" si="643"/>
        <v>0.02</v>
      </c>
      <c r="J3936" s="37">
        <f t="shared" si="644"/>
        <v>0.4</v>
      </c>
      <c r="K3936" s="14">
        <f t="shared" si="648"/>
        <v>20.189000000000004</v>
      </c>
      <c r="L3936" s="14">
        <f t="shared" si="649"/>
        <v>312.95960000000002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45"/>
        <v>6.5087259611190396E-5</v>
      </c>
      <c r="P3936" s="41">
        <f t="shared" si="646"/>
        <v>1.1315425565479615E-3</v>
      </c>
      <c r="Q3936" s="10">
        <f t="shared" si="650"/>
        <v>6</v>
      </c>
      <c r="R3936" s="34"/>
      <c r="T3936"/>
      <c r="U3936"/>
      <c r="V3936"/>
      <c r="W3936"/>
      <c r="X3936"/>
      <c r="Y3936"/>
      <c r="Z3936"/>
      <c r="AA3936"/>
      <c r="AB3936"/>
      <c r="AC3936"/>
    </row>
    <row r="3937" spans="1:29" x14ac:dyDescent="0.25">
      <c r="A3937" s="10">
        <f t="shared" si="641"/>
        <v>23</v>
      </c>
      <c r="B3937" s="4">
        <v>42168.958333333336</v>
      </c>
      <c r="C3937" s="2">
        <f>'[2]Hourly BAAL'!B3937</f>
        <v>13.839119999999999</v>
      </c>
      <c r="D3937" s="2">
        <f>'[2]Hourly BAAL'!C3937</f>
        <v>45.86712</v>
      </c>
      <c r="E3937" s="3">
        <f>'[2]Hourly BAAL'!D3937</f>
        <v>0.02</v>
      </c>
      <c r="F3937" s="3">
        <f>'[2]Hourly BAAL'!E3937</f>
        <v>0.45</v>
      </c>
      <c r="G3937" s="31">
        <f t="shared" si="647"/>
        <v>2.7498800000000028</v>
      </c>
      <c r="H3937" s="31">
        <f t="shared" si="642"/>
        <v>745.32288000000017</v>
      </c>
      <c r="I3937" s="37">
        <f t="shared" si="643"/>
        <v>0.02</v>
      </c>
      <c r="J3937" s="37">
        <f t="shared" si="644"/>
        <v>0.45</v>
      </c>
      <c r="K3937" s="14">
        <f t="shared" si="648"/>
        <v>20.189000000000004</v>
      </c>
      <c r="L3937" s="14">
        <f t="shared" si="649"/>
        <v>312.95960000000002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45"/>
        <v>9.1545453048032688E-5</v>
      </c>
      <c r="P3937" s="41">
        <f t="shared" si="646"/>
        <v>3.7283561782977087E-5</v>
      </c>
      <c r="Q3937" s="10">
        <f t="shared" si="650"/>
        <v>6</v>
      </c>
      <c r="R3937" s="34"/>
      <c r="T3937"/>
      <c r="U3937"/>
      <c r="V3937"/>
      <c r="W3937"/>
      <c r="X3937"/>
      <c r="Y3937"/>
      <c r="Z3937"/>
      <c r="AA3937"/>
      <c r="AB3937"/>
      <c r="AC3937"/>
    </row>
    <row r="3938" spans="1:29" x14ac:dyDescent="0.25">
      <c r="A3938" s="10">
        <f t="shared" si="641"/>
        <v>0</v>
      </c>
      <c r="B3938" s="1">
        <v>42169</v>
      </c>
      <c r="C3938" s="2">
        <f>'[2]Hourly BAAL'!B3938</f>
        <v>7.78932</v>
      </c>
      <c r="D3938" s="2">
        <f>'[2]Hourly BAAL'!C3938</f>
        <v>121.77528</v>
      </c>
      <c r="E3938" s="3">
        <f>'[2]Hourly BAAL'!D3938</f>
        <v>0.01</v>
      </c>
      <c r="F3938" s="3">
        <f>'[2]Hourly BAAL'!E3938</f>
        <v>0.39</v>
      </c>
      <c r="G3938" s="31">
        <f t="shared" si="647"/>
        <v>0.50518000000000107</v>
      </c>
      <c r="H3938" s="31">
        <f t="shared" si="642"/>
        <v>563.92272000000014</v>
      </c>
      <c r="I3938" s="37">
        <f t="shared" si="643"/>
        <v>0.01</v>
      </c>
      <c r="J3938" s="37">
        <f t="shared" si="644"/>
        <v>0.39</v>
      </c>
      <c r="K3938" s="14">
        <f t="shared" si="648"/>
        <v>11.894500000000001</v>
      </c>
      <c r="L3938" s="14">
        <f t="shared" si="649"/>
        <v>312.95960000000002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45"/>
        <v>2.442637278070113E-5</v>
      </c>
      <c r="P3938" s="41">
        <f t="shared" si="646"/>
        <v>9.3504423412157272E-4</v>
      </c>
      <c r="Q3938" s="10">
        <f t="shared" si="650"/>
        <v>6</v>
      </c>
      <c r="R3938" s="34"/>
      <c r="T3938"/>
      <c r="U3938"/>
      <c r="V3938"/>
      <c r="W3938"/>
      <c r="X3938"/>
      <c r="Y3938"/>
      <c r="Z3938"/>
      <c r="AA3938"/>
      <c r="AB3938"/>
      <c r="AC3938"/>
    </row>
    <row r="3939" spans="1:29" x14ac:dyDescent="0.25">
      <c r="A3939" s="10">
        <f t="shared" si="641"/>
        <v>1</v>
      </c>
      <c r="B3939" s="4">
        <v>42169.041666666664</v>
      </c>
      <c r="C3939" s="2">
        <f>'[2]Hourly BAAL'!B3939</f>
        <v>7.0848000000000004</v>
      </c>
      <c r="D3939" s="2">
        <f>'[2]Hourly BAAL'!C3939</f>
        <v>120.86772000000001</v>
      </c>
      <c r="E3939" s="3">
        <f>'[2]Hourly BAAL'!D3939</f>
        <v>0.01</v>
      </c>
      <c r="F3939" s="3">
        <f>'[2]Hourly BAAL'!E3939</f>
        <v>0.38</v>
      </c>
      <c r="G3939" s="31">
        <f t="shared" si="647"/>
        <v>1.2097000000000007</v>
      </c>
      <c r="H3939" s="31">
        <f t="shared" si="642"/>
        <v>547.24828000000014</v>
      </c>
      <c r="I3939" s="37">
        <f t="shared" si="643"/>
        <v>0.01</v>
      </c>
      <c r="J3939" s="37">
        <f t="shared" si="644"/>
        <v>0.38</v>
      </c>
      <c r="K3939" s="14">
        <f t="shared" si="648"/>
        <v>11.894500000000001</v>
      </c>
      <c r="L3939" s="14">
        <f t="shared" si="649"/>
        <v>312.95960000000002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45"/>
        <v>1.6752012783244107E-5</v>
      </c>
      <c r="P3939" s="41">
        <f t="shared" si="646"/>
        <v>1.073740042702319E-3</v>
      </c>
      <c r="Q3939" s="10">
        <f t="shared" si="650"/>
        <v>6</v>
      </c>
      <c r="R3939" s="34"/>
      <c r="T3939"/>
      <c r="U3939"/>
      <c r="V3939"/>
      <c r="W3939"/>
      <c r="X3939"/>
      <c r="Y3939"/>
      <c r="Z3939"/>
      <c r="AA3939"/>
      <c r="AB3939"/>
      <c r="AC3939"/>
    </row>
    <row r="3940" spans="1:29" x14ac:dyDescent="0.25">
      <c r="A3940" s="10">
        <f t="shared" si="641"/>
        <v>2</v>
      </c>
      <c r="B3940" s="4">
        <v>42169.083333333336</v>
      </c>
      <c r="C3940" s="2">
        <f>'[2]Hourly BAAL'!B3940</f>
        <v>3.94164</v>
      </c>
      <c r="D3940" s="2">
        <f>'[2]Hourly BAAL'!C3940</f>
        <v>0</v>
      </c>
      <c r="E3940" s="3">
        <f>'[2]Hourly BAAL'!D3940</f>
        <v>0.02</v>
      </c>
      <c r="F3940" s="3">
        <f>'[2]Hourly BAAL'!E3940</f>
        <v>0.28999999999999998</v>
      </c>
      <c r="G3940" s="31">
        <f t="shared" si="647"/>
        <v>12.647360000000003</v>
      </c>
      <c r="H3940" s="31">
        <f t="shared" si="642"/>
        <v>509.87800000000004</v>
      </c>
      <c r="I3940" s="37">
        <f t="shared" si="643"/>
        <v>0.02</v>
      </c>
      <c r="J3940" s="37">
        <f t="shared" si="644"/>
        <v>0.28999999999999998</v>
      </c>
      <c r="K3940" s="14">
        <f t="shared" si="648"/>
        <v>20.189000000000004</v>
      </c>
      <c r="L3940" s="14">
        <f t="shared" si="649"/>
        <v>312.95960000000002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45"/>
        <v>5.5915366242433259E-6</v>
      </c>
      <c r="P3940" s="41">
        <f t="shared" si="646"/>
        <v>1.1621524015282686E-3</v>
      </c>
      <c r="Q3940" s="10">
        <f t="shared" si="650"/>
        <v>6</v>
      </c>
      <c r="R3940" s="34"/>
      <c r="T3940"/>
      <c r="U3940"/>
      <c r="V3940"/>
      <c r="W3940"/>
      <c r="X3940"/>
      <c r="Y3940"/>
      <c r="Z3940"/>
      <c r="AA3940"/>
      <c r="AB3940"/>
      <c r="AC3940"/>
    </row>
    <row r="3941" spans="1:29" x14ac:dyDescent="0.25">
      <c r="A3941" s="10">
        <f t="shared" si="641"/>
        <v>3</v>
      </c>
      <c r="B3941" s="4">
        <v>42169.125</v>
      </c>
      <c r="C3941" s="2">
        <f>'[2]Hourly BAAL'!B3941</f>
        <v>3.3691200000000001</v>
      </c>
      <c r="D3941" s="2">
        <f>'[2]Hourly BAAL'!C3941</f>
        <v>178.38839999999999</v>
      </c>
      <c r="E3941" s="3">
        <f>'[2]Hourly BAAL'!D3941</f>
        <v>0.01</v>
      </c>
      <c r="F3941" s="3">
        <f>'[2]Hourly BAAL'!E3941</f>
        <v>0.32</v>
      </c>
      <c r="G3941" s="31">
        <f t="shared" si="647"/>
        <v>4.9253800000000005</v>
      </c>
      <c r="H3941" s="31">
        <f t="shared" si="642"/>
        <v>384.23560000000015</v>
      </c>
      <c r="I3941" s="37">
        <f t="shared" si="643"/>
        <v>0.01</v>
      </c>
      <c r="J3941" s="37">
        <f t="shared" si="644"/>
        <v>0.32</v>
      </c>
      <c r="K3941" s="14">
        <f t="shared" si="648"/>
        <v>11.894500000000001</v>
      </c>
      <c r="L3941" s="14">
        <f t="shared" si="649"/>
        <v>312.95960000000002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45"/>
        <v>1.4959032324422825E-7</v>
      </c>
      <c r="P3941" s="41">
        <f t="shared" si="646"/>
        <v>4.4087799340419417E-3</v>
      </c>
      <c r="Q3941" s="10">
        <f t="shared" si="650"/>
        <v>6</v>
      </c>
      <c r="R3941" s="34"/>
      <c r="T3941"/>
      <c r="U3941"/>
      <c r="V3941"/>
      <c r="W3941"/>
      <c r="X3941"/>
      <c r="Y3941"/>
      <c r="Z3941"/>
      <c r="AA3941"/>
      <c r="AB3941"/>
      <c r="AC3941"/>
    </row>
    <row r="3942" spans="1:29" x14ac:dyDescent="0.25">
      <c r="A3942" s="10">
        <f t="shared" si="641"/>
        <v>4</v>
      </c>
      <c r="B3942" s="4">
        <v>42169.166666666664</v>
      </c>
      <c r="C3942" s="2">
        <f>'[2]Hourly BAAL'!B3942</f>
        <v>11.63496</v>
      </c>
      <c r="D3942" s="2">
        <f>'[2]Hourly BAAL'!C3942</f>
        <v>258.48912000000001</v>
      </c>
      <c r="E3942" s="3">
        <f>'[2]Hourly BAAL'!D3942</f>
        <v>0.02</v>
      </c>
      <c r="F3942" s="3">
        <f>'[2]Hourly BAAL'!E3942</f>
        <v>0.27</v>
      </c>
      <c r="G3942" s="31">
        <f t="shared" si="647"/>
        <v>4.9540400000000027</v>
      </c>
      <c r="H3942" s="31">
        <f t="shared" si="642"/>
        <v>216.2248800000001</v>
      </c>
      <c r="I3942" s="37">
        <f t="shared" si="643"/>
        <v>0.02</v>
      </c>
      <c r="J3942" s="37">
        <f t="shared" si="644"/>
        <v>0.27</v>
      </c>
      <c r="K3942" s="14">
        <f t="shared" si="648"/>
        <v>20.189000000000004</v>
      </c>
      <c r="L3942" s="14">
        <f t="shared" si="649"/>
        <v>312.95960000000002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45"/>
        <v>4.7755887051795759E-5</v>
      </c>
      <c r="P3942" s="41">
        <f t="shared" si="646"/>
        <v>1.3270646124767924E-2</v>
      </c>
      <c r="Q3942" s="10">
        <f t="shared" si="650"/>
        <v>6</v>
      </c>
      <c r="R3942" s="34"/>
      <c r="T3942"/>
      <c r="U3942"/>
      <c r="V3942"/>
      <c r="W3942"/>
      <c r="X3942"/>
      <c r="Y3942"/>
      <c r="Z3942"/>
      <c r="AA3942"/>
      <c r="AB3942"/>
      <c r="AC3942"/>
    </row>
    <row r="3943" spans="1:29" x14ac:dyDescent="0.25">
      <c r="A3943" s="10">
        <f t="shared" si="641"/>
        <v>5</v>
      </c>
      <c r="B3943" s="4">
        <v>42169.208333333336</v>
      </c>
      <c r="C3943" s="2">
        <f>'[2]Hourly BAAL'!B3943</f>
        <v>9.0326400000000007</v>
      </c>
      <c r="D3943" s="2">
        <f>'[2]Hourly BAAL'!C3943</f>
        <v>210.47832</v>
      </c>
      <c r="E3943" s="3">
        <f>'[2]Hourly BAAL'!D3943</f>
        <v>0.01</v>
      </c>
      <c r="F3943" s="3">
        <f>'[2]Hourly BAAL'!E3943</f>
        <v>0.19</v>
      </c>
      <c r="G3943" s="31">
        <f t="shared" si="647"/>
        <v>-0.73813999999999957</v>
      </c>
      <c r="H3943" s="31">
        <f t="shared" si="642"/>
        <v>123.57968000000005</v>
      </c>
      <c r="I3943" s="37">
        <f t="shared" si="643"/>
        <v>0.01</v>
      </c>
      <c r="J3943" s="37">
        <f t="shared" si="644"/>
        <v>0.19</v>
      </c>
      <c r="K3943" s="14">
        <f t="shared" si="648"/>
        <v>11.894500000000001</v>
      </c>
      <c r="L3943" s="14">
        <f t="shared" si="649"/>
        <v>312.95960000000002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45"/>
        <v>4.1490005542363718E-5</v>
      </c>
      <c r="P3943" s="41">
        <f t="shared" si="646"/>
        <v>8.9716517527859852E-3</v>
      </c>
      <c r="Q3943" s="10">
        <f t="shared" si="650"/>
        <v>6</v>
      </c>
      <c r="R3943" s="34"/>
      <c r="T3943"/>
      <c r="U3943"/>
      <c r="V3943"/>
      <c r="W3943"/>
      <c r="X3943"/>
      <c r="Y3943"/>
      <c r="Z3943"/>
      <c r="AA3943"/>
      <c r="AB3943"/>
      <c r="AC3943"/>
    </row>
    <row r="3944" spans="1:29" x14ac:dyDescent="0.25">
      <c r="A3944" s="10">
        <f t="shared" si="641"/>
        <v>6</v>
      </c>
      <c r="B3944" s="4">
        <v>42169.25</v>
      </c>
      <c r="C3944" s="2">
        <f>'[2]Hourly BAAL'!B3944</f>
        <v>5.2136399999999998</v>
      </c>
      <c r="D3944" s="2">
        <f>'[2]Hourly BAAL'!C3944</f>
        <v>100.74888</v>
      </c>
      <c r="E3944" s="3">
        <f>'[2]Hourly BAAL'!D3944</f>
        <v>0.01</v>
      </c>
      <c r="F3944" s="3">
        <f>'[2]Hourly BAAL'!E3944</f>
        <v>0.12</v>
      </c>
      <c r="G3944" s="31">
        <f t="shared" si="647"/>
        <v>3.0808600000000013</v>
      </c>
      <c r="H3944" s="31">
        <f t="shared" si="642"/>
        <v>110.23512000000004</v>
      </c>
      <c r="I3944" s="37">
        <f t="shared" si="643"/>
        <v>0.01</v>
      </c>
      <c r="J3944" s="37">
        <f t="shared" si="644"/>
        <v>0.12</v>
      </c>
      <c r="K3944" s="14">
        <f t="shared" si="648"/>
        <v>11.894500000000001</v>
      </c>
      <c r="L3944" s="14">
        <f t="shared" si="649"/>
        <v>210.98400000000004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45"/>
        <v>3.3746342656920415E-6</v>
      </c>
      <c r="P3944" s="41">
        <f t="shared" si="646"/>
        <v>1.4567482002451285E-3</v>
      </c>
      <c r="Q3944" s="10">
        <f t="shared" si="650"/>
        <v>6</v>
      </c>
      <c r="R3944" s="34"/>
      <c r="T3944"/>
      <c r="U3944"/>
      <c r="V3944"/>
      <c r="W3944"/>
      <c r="X3944"/>
      <c r="Y3944"/>
      <c r="Z3944"/>
      <c r="AA3944"/>
      <c r="AB3944"/>
      <c r="AC3944"/>
    </row>
    <row r="3945" spans="1:29" x14ac:dyDescent="0.25">
      <c r="A3945" s="10">
        <f t="shared" si="641"/>
        <v>7</v>
      </c>
      <c r="B3945" s="4">
        <v>42169.291666666664</v>
      </c>
      <c r="C3945" s="2">
        <f>'[2]Hourly BAAL'!B3945</f>
        <v>6.7048800000000002</v>
      </c>
      <c r="D3945" s="2">
        <f>'[2]Hourly BAAL'!C3945</f>
        <v>66.106560000000002</v>
      </c>
      <c r="E3945" s="3">
        <f>'[2]Hourly BAAL'!D3945</f>
        <v>0.01</v>
      </c>
      <c r="F3945" s="3">
        <f>'[2]Hourly BAAL'!E3945</f>
        <v>0.08</v>
      </c>
      <c r="G3945" s="31">
        <f t="shared" si="647"/>
        <v>1.5896200000000009</v>
      </c>
      <c r="H3945" s="31">
        <f t="shared" si="642"/>
        <v>74.549440000000033</v>
      </c>
      <c r="I3945" s="37">
        <f t="shared" si="643"/>
        <v>0.01</v>
      </c>
      <c r="J3945" s="37">
        <f t="shared" si="644"/>
        <v>0.08</v>
      </c>
      <c r="K3945" s="14">
        <f t="shared" si="648"/>
        <v>11.894500000000001</v>
      </c>
      <c r="L3945" s="14">
        <f t="shared" si="649"/>
        <v>140.65600000000003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45"/>
        <v>1.32123803844617E-5</v>
      </c>
      <c r="P3945" s="41">
        <f t="shared" si="646"/>
        <v>5.3656029316356563E-4</v>
      </c>
      <c r="Q3945" s="10">
        <f t="shared" si="650"/>
        <v>6</v>
      </c>
      <c r="R3945" s="34"/>
      <c r="T3945"/>
      <c r="U3945"/>
      <c r="V3945"/>
      <c r="W3945"/>
      <c r="X3945"/>
      <c r="Y3945"/>
      <c r="Z3945"/>
      <c r="AA3945"/>
      <c r="AB3945"/>
      <c r="AC3945"/>
    </row>
    <row r="3946" spans="1:29" x14ac:dyDescent="0.25">
      <c r="A3946" s="10">
        <f t="shared" si="641"/>
        <v>8</v>
      </c>
      <c r="B3946" s="4">
        <v>42169.333333333336</v>
      </c>
      <c r="C3946" s="2">
        <f>'[2]Hourly BAAL'!B3946</f>
        <v>6.2029199999999998</v>
      </c>
      <c r="D3946" s="2">
        <f>'[2]Hourly BAAL'!C3946</f>
        <v>21.246479999999998</v>
      </c>
      <c r="E3946" s="3">
        <f>'[2]Hourly BAAL'!D3946</f>
        <v>0.01</v>
      </c>
      <c r="F3946" s="3">
        <f>'[2]Hourly BAAL'!E3946</f>
        <v>0.06</v>
      </c>
      <c r="G3946" s="31">
        <f t="shared" si="647"/>
        <v>2.0915800000000013</v>
      </c>
      <c r="H3946" s="31">
        <f t="shared" si="642"/>
        <v>84.245520000000027</v>
      </c>
      <c r="I3946" s="37">
        <f t="shared" si="643"/>
        <v>0.01</v>
      </c>
      <c r="J3946" s="37">
        <f t="shared" si="644"/>
        <v>0.06</v>
      </c>
      <c r="K3946" s="14">
        <f t="shared" si="648"/>
        <v>11.894500000000001</v>
      </c>
      <c r="L3946" s="14">
        <f t="shared" si="649"/>
        <v>105.49200000000002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45"/>
        <v>9.1791530938515113E-6</v>
      </c>
      <c r="P3946" s="41">
        <f t="shared" si="646"/>
        <v>5.6874536116085776E-7</v>
      </c>
      <c r="Q3946" s="10">
        <f t="shared" si="650"/>
        <v>6</v>
      </c>
      <c r="R3946" s="34"/>
      <c r="T3946"/>
      <c r="U3946"/>
      <c r="V3946"/>
      <c r="W3946"/>
      <c r="X3946"/>
      <c r="Y3946"/>
      <c r="Z3946"/>
      <c r="AA3946"/>
      <c r="AB3946"/>
      <c r="AC3946"/>
    </row>
    <row r="3947" spans="1:29" x14ac:dyDescent="0.25">
      <c r="A3947" s="10">
        <f t="shared" si="641"/>
        <v>9</v>
      </c>
      <c r="B3947" s="4">
        <v>42169.375</v>
      </c>
      <c r="C3947" s="2">
        <f>'[2]Hourly BAAL'!B3947</f>
        <v>2.9891999999999999</v>
      </c>
      <c r="D3947" s="2">
        <f>'[2]Hourly BAAL'!C3947</f>
        <v>0</v>
      </c>
      <c r="E3947" s="3">
        <f>'[2]Hourly BAAL'!D3947</f>
        <v>0</v>
      </c>
      <c r="F3947" s="3">
        <f>'[2]Hourly BAAL'!E3947</f>
        <v>0.06</v>
      </c>
      <c r="G3947" s="31">
        <f t="shared" si="647"/>
        <v>-2.9891999999999999</v>
      </c>
      <c r="H3947" s="31">
        <f t="shared" si="642"/>
        <v>105.49200000000002</v>
      </c>
      <c r="I3947" s="37">
        <f t="shared" si="643"/>
        <v>0</v>
      </c>
      <c r="J3947" s="37">
        <f t="shared" si="644"/>
        <v>0.06</v>
      </c>
      <c r="K3947" s="14">
        <f t="shared" si="648"/>
        <v>3.6</v>
      </c>
      <c r="L3947" s="14">
        <f t="shared" si="649"/>
        <v>105.49200000000002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45"/>
        <v>5.0828374834418848E-4</v>
      </c>
      <c r="P3947" s="41">
        <f t="shared" si="646"/>
        <v>1.2837049570768222E-4</v>
      </c>
      <c r="Q3947" s="10">
        <f t="shared" si="650"/>
        <v>6</v>
      </c>
      <c r="R3947" s="34"/>
      <c r="T3947"/>
      <c r="U3947"/>
      <c r="V3947"/>
      <c r="W3947"/>
      <c r="X3947"/>
      <c r="Y3947"/>
      <c r="Z3947"/>
      <c r="AA3947"/>
      <c r="AB3947"/>
      <c r="AC3947"/>
    </row>
    <row r="3948" spans="1:29" x14ac:dyDescent="0.25">
      <c r="A3948" s="10">
        <f t="shared" si="641"/>
        <v>10</v>
      </c>
      <c r="B3948" s="4">
        <v>42169.416666666664</v>
      </c>
      <c r="C3948" s="2">
        <f>'[2]Hourly BAAL'!B3948</f>
        <v>1.3164</v>
      </c>
      <c r="D3948" s="2">
        <f>'[2]Hourly BAAL'!C3948</f>
        <v>0</v>
      </c>
      <c r="E3948" s="3">
        <f>'[2]Hourly BAAL'!D3948</f>
        <v>0.01</v>
      </c>
      <c r="F3948" s="3">
        <f>'[2]Hourly BAAL'!E3948</f>
        <v>0.09</v>
      </c>
      <c r="G3948" s="31">
        <f t="shared" si="647"/>
        <v>6.9781000000000013</v>
      </c>
      <c r="H3948" s="31">
        <f t="shared" si="642"/>
        <v>158.23800000000003</v>
      </c>
      <c r="I3948" s="37">
        <f t="shared" si="643"/>
        <v>0.01</v>
      </c>
      <c r="J3948" s="37">
        <f t="shared" si="644"/>
        <v>0.09</v>
      </c>
      <c r="K3948" s="14">
        <f t="shared" si="648"/>
        <v>11.894500000000001</v>
      </c>
      <c r="L3948" s="14">
        <f t="shared" si="649"/>
        <v>158.23800000000003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45"/>
        <v>8.1885578806530323E-6</v>
      </c>
      <c r="P3948" s="41">
        <f t="shared" si="646"/>
        <v>2.1667257660914525E-4</v>
      </c>
      <c r="Q3948" s="10">
        <f t="shared" si="650"/>
        <v>6</v>
      </c>
      <c r="R3948" s="34"/>
      <c r="T3948"/>
      <c r="U3948"/>
      <c r="V3948"/>
      <c r="W3948"/>
      <c r="X3948"/>
      <c r="Y3948"/>
      <c r="Z3948"/>
      <c r="AA3948"/>
      <c r="AB3948"/>
      <c r="AC3948"/>
    </row>
    <row r="3949" spans="1:29" x14ac:dyDescent="0.25">
      <c r="A3949" s="10">
        <f t="shared" si="641"/>
        <v>11</v>
      </c>
      <c r="B3949" s="4">
        <v>42169.458333333336</v>
      </c>
      <c r="C3949" s="2">
        <f>'[2]Hourly BAAL'!B3949</f>
        <v>0</v>
      </c>
      <c r="D3949" s="2">
        <f>'[2]Hourly BAAL'!C3949</f>
        <v>54.963839999999998</v>
      </c>
      <c r="E3949" s="3">
        <f>'[2]Hourly BAAL'!D3949</f>
        <v>0.01</v>
      </c>
      <c r="F3949" s="3">
        <f>'[2]Hourly BAAL'!E3949</f>
        <v>0.12</v>
      </c>
      <c r="G3949" s="31">
        <f t="shared" si="647"/>
        <v>8.2945000000000011</v>
      </c>
      <c r="H3949" s="31">
        <f t="shared" si="642"/>
        <v>156.02016000000003</v>
      </c>
      <c r="I3949" s="37">
        <f t="shared" si="643"/>
        <v>0.01</v>
      </c>
      <c r="J3949" s="37">
        <f t="shared" si="644"/>
        <v>0.12</v>
      </c>
      <c r="K3949" s="14">
        <f t="shared" si="648"/>
        <v>11.894500000000001</v>
      </c>
      <c r="L3949" s="14">
        <f t="shared" si="649"/>
        <v>210.98400000000004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45"/>
        <v>1.9790410373594981E-5</v>
      </c>
      <c r="P3949" s="41">
        <f t="shared" si="646"/>
        <v>1.4705226695242227E-4</v>
      </c>
      <c r="Q3949" s="10">
        <f t="shared" si="650"/>
        <v>6</v>
      </c>
      <c r="R3949" s="34"/>
      <c r="T3949"/>
      <c r="U3949"/>
      <c r="V3949"/>
      <c r="W3949"/>
      <c r="X3949"/>
      <c r="Y3949"/>
      <c r="Z3949"/>
      <c r="AA3949"/>
      <c r="AB3949"/>
      <c r="AC3949"/>
    </row>
    <row r="3950" spans="1:29" x14ac:dyDescent="0.25">
      <c r="A3950" s="10">
        <f t="shared" si="641"/>
        <v>12</v>
      </c>
      <c r="B3950" s="4">
        <v>42169.5</v>
      </c>
      <c r="C3950" s="2">
        <f>'[2]Hourly BAAL'!B3950</f>
        <v>0</v>
      </c>
      <c r="D3950" s="2">
        <f>'[2]Hourly BAAL'!C3950</f>
        <v>41.43732</v>
      </c>
      <c r="E3950" s="3">
        <f>'[2]Hourly BAAL'!D3950</f>
        <v>0.02</v>
      </c>
      <c r="F3950" s="3">
        <f>'[2]Hourly BAAL'!E3950</f>
        <v>0.13</v>
      </c>
      <c r="G3950" s="31">
        <f t="shared" si="647"/>
        <v>16.589000000000002</v>
      </c>
      <c r="H3950" s="31">
        <f t="shared" si="642"/>
        <v>187.12868000000003</v>
      </c>
      <c r="I3950" s="37">
        <f t="shared" si="643"/>
        <v>0.02</v>
      </c>
      <c r="J3950" s="37">
        <f t="shared" si="644"/>
        <v>0.13</v>
      </c>
      <c r="K3950" s="14">
        <f t="shared" si="648"/>
        <v>20.189000000000004</v>
      </c>
      <c r="L3950" s="14">
        <f t="shared" si="649"/>
        <v>228.56600000000003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45"/>
        <v>5.0648214091020797E-5</v>
      </c>
      <c r="P3950" s="41">
        <f t="shared" si="646"/>
        <v>2.7797984852012881E-5</v>
      </c>
      <c r="Q3950" s="10">
        <f t="shared" si="650"/>
        <v>6</v>
      </c>
      <c r="R3950" s="34"/>
      <c r="T3950"/>
      <c r="U3950"/>
      <c r="V3950"/>
      <c r="W3950"/>
      <c r="X3950"/>
      <c r="Y3950"/>
      <c r="Z3950"/>
      <c r="AA3950"/>
      <c r="AB3950"/>
      <c r="AC3950"/>
    </row>
    <row r="3951" spans="1:29" x14ac:dyDescent="0.25">
      <c r="A3951" s="10">
        <f t="shared" si="641"/>
        <v>13</v>
      </c>
      <c r="B3951" s="4">
        <v>42169.541666666664</v>
      </c>
      <c r="C3951" s="2">
        <f>'[2]Hourly BAAL'!B3951</f>
        <v>0</v>
      </c>
      <c r="D3951" s="2">
        <f>'[2]Hourly BAAL'!C3951</f>
        <v>0</v>
      </c>
      <c r="E3951" s="3">
        <f>'[2]Hourly BAAL'!D3951</f>
        <v>0.03</v>
      </c>
      <c r="F3951" s="3">
        <f>'[2]Hourly BAAL'!E3951</f>
        <v>0.12</v>
      </c>
      <c r="G3951" s="31">
        <f t="shared" si="647"/>
        <v>24.883500000000002</v>
      </c>
      <c r="H3951" s="31">
        <f t="shared" si="642"/>
        <v>210.98400000000004</v>
      </c>
      <c r="I3951" s="37">
        <f t="shared" si="643"/>
        <v>0.03</v>
      </c>
      <c r="J3951" s="37">
        <f t="shared" si="644"/>
        <v>0.12</v>
      </c>
      <c r="K3951" s="14">
        <f t="shared" si="648"/>
        <v>28.483500000000003</v>
      </c>
      <c r="L3951" s="14">
        <f t="shared" si="649"/>
        <v>210.98400000000004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45"/>
        <v>1.4043708222104091E-4</v>
      </c>
      <c r="P3951" s="41">
        <f t="shared" si="646"/>
        <v>3.6614499290164268E-4</v>
      </c>
      <c r="Q3951" s="10">
        <f t="shared" si="650"/>
        <v>6</v>
      </c>
      <c r="R3951" s="34"/>
      <c r="T3951"/>
      <c r="U3951"/>
      <c r="V3951"/>
      <c r="W3951"/>
      <c r="X3951"/>
      <c r="Y3951"/>
      <c r="Z3951"/>
      <c r="AA3951"/>
      <c r="AB3951"/>
      <c r="AC3951"/>
    </row>
    <row r="3952" spans="1:29" x14ac:dyDescent="0.25">
      <c r="A3952" s="10">
        <f t="shared" si="641"/>
        <v>14</v>
      </c>
      <c r="B3952" s="4">
        <v>42169.583333333336</v>
      </c>
      <c r="C3952" s="2">
        <f>'[2]Hourly BAAL'!B3952</f>
        <v>0</v>
      </c>
      <c r="D3952" s="2">
        <f>'[2]Hourly BAAL'!C3952</f>
        <v>0</v>
      </c>
      <c r="E3952" s="3">
        <f>'[2]Hourly BAAL'!D3952</f>
        <v>0.05</v>
      </c>
      <c r="F3952" s="3">
        <f>'[2]Hourly BAAL'!E3952</f>
        <v>0.13</v>
      </c>
      <c r="G3952" s="31">
        <f t="shared" si="647"/>
        <v>41.472500000000004</v>
      </c>
      <c r="H3952" s="31">
        <f t="shared" si="642"/>
        <v>228.56600000000003</v>
      </c>
      <c r="I3952" s="37">
        <f t="shared" si="643"/>
        <v>0.05</v>
      </c>
      <c r="J3952" s="37">
        <f t="shared" si="644"/>
        <v>0.13</v>
      </c>
      <c r="K3952" s="14">
        <f t="shared" si="648"/>
        <v>45.072500000000005</v>
      </c>
      <c r="L3952" s="14">
        <f t="shared" si="649"/>
        <v>228.56600000000003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45"/>
        <v>1.99833002650499E-4</v>
      </c>
      <c r="P3952" s="41">
        <f t="shared" si="646"/>
        <v>3.3473103070316143E-4</v>
      </c>
      <c r="Q3952" s="10">
        <f t="shared" si="650"/>
        <v>6</v>
      </c>
      <c r="R3952" s="34"/>
      <c r="T3952"/>
      <c r="U3952"/>
      <c r="V3952"/>
      <c r="W3952"/>
      <c r="X3952"/>
      <c r="Y3952"/>
      <c r="Z3952"/>
      <c r="AA3952"/>
      <c r="AB3952"/>
      <c r="AC3952"/>
    </row>
    <row r="3953" spans="1:29" x14ac:dyDescent="0.25">
      <c r="A3953" s="10">
        <f t="shared" si="641"/>
        <v>15</v>
      </c>
      <c r="B3953" s="4">
        <v>42169.625</v>
      </c>
      <c r="C3953" s="2">
        <f>'[2]Hourly BAAL'!B3953</f>
        <v>0</v>
      </c>
      <c r="D3953" s="2">
        <f>'[2]Hourly BAAL'!C3953</f>
        <v>0</v>
      </c>
      <c r="E3953" s="3">
        <f>'[2]Hourly BAAL'!D3953</f>
        <v>0.06</v>
      </c>
      <c r="F3953" s="3">
        <f>'[2]Hourly BAAL'!E3953</f>
        <v>0.14000000000000001</v>
      </c>
      <c r="G3953" s="31">
        <f t="shared" si="647"/>
        <v>49.767000000000003</v>
      </c>
      <c r="H3953" s="31">
        <f t="shared" si="642"/>
        <v>246.14800000000005</v>
      </c>
      <c r="I3953" s="37">
        <f t="shared" si="643"/>
        <v>0.06</v>
      </c>
      <c r="J3953" s="37">
        <f t="shared" si="644"/>
        <v>0.14000000000000001</v>
      </c>
      <c r="K3953" s="14">
        <f t="shared" si="648"/>
        <v>53.367000000000004</v>
      </c>
      <c r="L3953" s="14">
        <f t="shared" si="649"/>
        <v>246.14800000000005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45"/>
        <v>4.4252112757579593E-4</v>
      </c>
      <c r="P3953" s="41">
        <f t="shared" si="646"/>
        <v>3.9836698793914156E-4</v>
      </c>
      <c r="Q3953" s="10">
        <f t="shared" si="650"/>
        <v>6</v>
      </c>
      <c r="R3953" s="34"/>
      <c r="T3953"/>
      <c r="U3953"/>
      <c r="V3953"/>
      <c r="W3953"/>
      <c r="X3953"/>
      <c r="Y3953"/>
      <c r="Z3953"/>
      <c r="AA3953"/>
      <c r="AB3953"/>
      <c r="AC3953"/>
    </row>
    <row r="3954" spans="1:29" x14ac:dyDescent="0.25">
      <c r="A3954" s="10">
        <f t="shared" si="641"/>
        <v>16</v>
      </c>
      <c r="B3954" s="4">
        <v>42169.666666666664</v>
      </c>
      <c r="C3954" s="2">
        <f>'[2]Hourly BAAL'!B3954</f>
        <v>0</v>
      </c>
      <c r="D3954" s="2">
        <f>'[2]Hourly BAAL'!C3954</f>
        <v>0</v>
      </c>
      <c r="E3954" s="3">
        <f>'[2]Hourly BAAL'!D3954</f>
        <v>0.08</v>
      </c>
      <c r="F3954" s="3">
        <f>'[2]Hourly BAAL'!E3954</f>
        <v>0.16</v>
      </c>
      <c r="G3954" s="31">
        <f t="shared" si="647"/>
        <v>66.356000000000009</v>
      </c>
      <c r="H3954" s="31">
        <f t="shared" si="642"/>
        <v>281.31200000000007</v>
      </c>
      <c r="I3954" s="37">
        <f t="shared" si="643"/>
        <v>0.08</v>
      </c>
      <c r="J3954" s="37">
        <f t="shared" si="644"/>
        <v>0.16</v>
      </c>
      <c r="K3954" s="14">
        <f t="shared" si="648"/>
        <v>69.956000000000003</v>
      </c>
      <c r="L3954" s="14">
        <f t="shared" si="649"/>
        <v>281.31200000000007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45"/>
        <v>4.3663029184878686E-4</v>
      </c>
      <c r="P3954" s="41">
        <f t="shared" si="646"/>
        <v>4.7346997760282157E-4</v>
      </c>
      <c r="Q3954" s="10">
        <f t="shared" si="650"/>
        <v>6</v>
      </c>
      <c r="R3954" s="34"/>
      <c r="T3954"/>
      <c r="U3954"/>
      <c r="V3954"/>
      <c r="W3954"/>
      <c r="X3954"/>
      <c r="Y3954"/>
      <c r="Z3954"/>
      <c r="AA3954"/>
      <c r="AB3954"/>
      <c r="AC3954"/>
    </row>
    <row r="3955" spans="1:29" x14ac:dyDescent="0.25">
      <c r="A3955" s="10">
        <f t="shared" si="641"/>
        <v>17</v>
      </c>
      <c r="B3955" s="4">
        <v>42169.708333333336</v>
      </c>
      <c r="C3955" s="2">
        <f>'[2]Hourly BAAL'!B3955</f>
        <v>3.33324</v>
      </c>
      <c r="D3955" s="2">
        <f>'[2]Hourly BAAL'!C3955</f>
        <v>0</v>
      </c>
      <c r="E3955" s="3">
        <f>'[2]Hourly BAAL'!D3955</f>
        <v>0.12</v>
      </c>
      <c r="F3955" s="3">
        <f>'[2]Hourly BAAL'!E3955</f>
        <v>0.21</v>
      </c>
      <c r="G3955" s="31">
        <f t="shared" si="647"/>
        <v>96.200760000000002</v>
      </c>
      <c r="H3955" s="31">
        <f t="shared" si="642"/>
        <v>369.22200000000004</v>
      </c>
      <c r="I3955" s="37">
        <f t="shared" si="643"/>
        <v>0.12</v>
      </c>
      <c r="J3955" s="37">
        <f t="shared" si="644"/>
        <v>0.21</v>
      </c>
      <c r="K3955" s="14">
        <f t="shared" si="648"/>
        <v>103.134</v>
      </c>
      <c r="L3955" s="14">
        <f t="shared" si="649"/>
        <v>312.95960000000002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45"/>
        <v>8.1985162146950565E-4</v>
      </c>
      <c r="P3955" s="41">
        <f t="shared" si="646"/>
        <v>5.8222256632021324E-4</v>
      </c>
      <c r="Q3955" s="10">
        <f t="shared" si="650"/>
        <v>6</v>
      </c>
      <c r="R3955" s="34"/>
      <c r="T3955"/>
      <c r="U3955"/>
      <c r="V3955"/>
      <c r="W3955"/>
      <c r="X3955"/>
      <c r="Y3955"/>
      <c r="Z3955"/>
      <c r="AA3955"/>
      <c r="AB3955"/>
      <c r="AC3955"/>
    </row>
    <row r="3956" spans="1:29" x14ac:dyDescent="0.25">
      <c r="A3956" s="10">
        <f t="shared" si="641"/>
        <v>18</v>
      </c>
      <c r="B3956" s="4">
        <v>42169.75</v>
      </c>
      <c r="C3956" s="2">
        <f>'[2]Hourly BAAL'!B3956</f>
        <v>2.4301200000000001</v>
      </c>
      <c r="D3956" s="2">
        <f>'[2]Hourly BAAL'!C3956</f>
        <v>0</v>
      </c>
      <c r="E3956" s="3">
        <f>'[2]Hourly BAAL'!D3956</f>
        <v>0.12</v>
      </c>
      <c r="F3956" s="3">
        <f>'[2]Hourly BAAL'!E3956</f>
        <v>0.23</v>
      </c>
      <c r="G3956" s="31">
        <f t="shared" si="647"/>
        <v>97.103880000000004</v>
      </c>
      <c r="H3956" s="31">
        <f t="shared" si="642"/>
        <v>404.38600000000008</v>
      </c>
      <c r="I3956" s="37">
        <f t="shared" si="643"/>
        <v>0.12</v>
      </c>
      <c r="J3956" s="37">
        <f t="shared" si="644"/>
        <v>0.23</v>
      </c>
      <c r="K3956" s="14">
        <f t="shared" si="648"/>
        <v>103.134</v>
      </c>
      <c r="L3956" s="14">
        <f t="shared" si="649"/>
        <v>312.95960000000002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45"/>
        <v>8.8338950274946938E-4</v>
      </c>
      <c r="P3956" s="41">
        <f t="shared" si="646"/>
        <v>6.6025261676339042E-4</v>
      </c>
      <c r="Q3956" s="10">
        <f t="shared" si="650"/>
        <v>6</v>
      </c>
      <c r="R3956" s="34"/>
      <c r="T3956"/>
      <c r="U3956"/>
      <c r="V3956"/>
      <c r="W3956"/>
      <c r="X3956"/>
      <c r="Y3956"/>
      <c r="Z3956"/>
      <c r="AA3956"/>
      <c r="AB3956"/>
      <c r="AC3956"/>
    </row>
    <row r="3957" spans="1:29" x14ac:dyDescent="0.25">
      <c r="A3957" s="10">
        <f t="shared" si="641"/>
        <v>19</v>
      </c>
      <c r="B3957" s="4">
        <v>42169.791666666664</v>
      </c>
      <c r="C3957" s="2">
        <f>'[2]Hourly BAAL'!B3957</f>
        <v>19.305240000000001</v>
      </c>
      <c r="D3957" s="2">
        <f>'[2]Hourly BAAL'!C3957</f>
        <v>45.691920000000003</v>
      </c>
      <c r="E3957" s="3">
        <f>'[2]Hourly BAAL'!D3957</f>
        <v>0.14000000000000001</v>
      </c>
      <c r="F3957" s="3">
        <f>'[2]Hourly BAAL'!E3957</f>
        <v>0.32</v>
      </c>
      <c r="G3957" s="31">
        <f t="shared" si="647"/>
        <v>96.817760000000021</v>
      </c>
      <c r="H3957" s="31">
        <f t="shared" si="642"/>
        <v>516.93208000000016</v>
      </c>
      <c r="I3957" s="37">
        <f t="shared" si="643"/>
        <v>0.14000000000000001</v>
      </c>
      <c r="J3957" s="37">
        <f t="shared" si="644"/>
        <v>0.32</v>
      </c>
      <c r="K3957" s="14">
        <f t="shared" si="648"/>
        <v>119.72300000000001</v>
      </c>
      <c r="L3957" s="14">
        <f t="shared" si="649"/>
        <v>312.95960000000002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45"/>
        <v>5.2421212869736715E-5</v>
      </c>
      <c r="P3957" s="41">
        <f t="shared" si="646"/>
        <v>8.2342401693958619E-5</v>
      </c>
      <c r="Q3957" s="10">
        <f t="shared" si="650"/>
        <v>6</v>
      </c>
      <c r="R3957" s="34"/>
      <c r="T3957"/>
      <c r="U3957"/>
      <c r="V3957"/>
      <c r="W3957"/>
      <c r="X3957"/>
      <c r="Y3957"/>
      <c r="Z3957"/>
      <c r="AA3957"/>
      <c r="AB3957"/>
      <c r="AC3957"/>
    </row>
    <row r="3958" spans="1:29" x14ac:dyDescent="0.25">
      <c r="A3958" s="10">
        <f t="shared" si="641"/>
        <v>20</v>
      </c>
      <c r="B3958" s="4">
        <v>42169.833333333336</v>
      </c>
      <c r="C3958" s="2">
        <f>'[2]Hourly BAAL'!B3958</f>
        <v>42.518039999999999</v>
      </c>
      <c r="D3958" s="2">
        <f>'[2]Hourly BAAL'!C3958</f>
        <v>42.986159999999998</v>
      </c>
      <c r="E3958" s="3">
        <f>'[2]Hourly BAAL'!D3958</f>
        <v>0.14000000000000001</v>
      </c>
      <c r="F3958" s="3">
        <f>'[2]Hourly BAAL'!E3958</f>
        <v>0.32</v>
      </c>
      <c r="G3958" s="31">
        <f t="shared" si="647"/>
        <v>73.60496000000002</v>
      </c>
      <c r="H3958" s="31">
        <f t="shared" si="642"/>
        <v>519.6378400000001</v>
      </c>
      <c r="I3958" s="37">
        <f t="shared" si="643"/>
        <v>0.14000000000000001</v>
      </c>
      <c r="J3958" s="37">
        <f t="shared" si="644"/>
        <v>0.32</v>
      </c>
      <c r="K3958" s="14">
        <f t="shared" si="648"/>
        <v>119.72300000000001</v>
      </c>
      <c r="L3958" s="14">
        <f t="shared" si="649"/>
        <v>312.95960000000002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45"/>
        <v>4.3037677442357366E-4</v>
      </c>
      <c r="P3958" s="41">
        <f t="shared" si="646"/>
        <v>1.1264020450743519E-4</v>
      </c>
      <c r="Q3958" s="10">
        <f t="shared" si="650"/>
        <v>6</v>
      </c>
      <c r="R3958" s="34"/>
      <c r="T3958"/>
      <c r="U3958"/>
      <c r="V3958"/>
      <c r="W3958"/>
      <c r="X3958"/>
      <c r="Y3958"/>
      <c r="Z3958"/>
      <c r="AA3958"/>
      <c r="AB3958"/>
      <c r="AC3958"/>
    </row>
    <row r="3959" spans="1:29" x14ac:dyDescent="0.25">
      <c r="A3959" s="10">
        <f t="shared" si="641"/>
        <v>21</v>
      </c>
      <c r="B3959" s="4">
        <v>42169.875</v>
      </c>
      <c r="C3959" s="2">
        <f>'[2]Hourly BAAL'!B3959</f>
        <v>54.377040000000001</v>
      </c>
      <c r="D3959" s="2">
        <f>'[2]Hourly BAAL'!C3959</f>
        <v>64.126679999999993</v>
      </c>
      <c r="E3959" s="3">
        <f>'[2]Hourly BAAL'!D3959</f>
        <v>0.12</v>
      </c>
      <c r="F3959" s="3">
        <f>'[2]Hourly BAAL'!E3959</f>
        <v>0.3</v>
      </c>
      <c r="G3959" s="31">
        <f t="shared" si="647"/>
        <v>45.156960000000005</v>
      </c>
      <c r="H3959" s="31">
        <f t="shared" si="642"/>
        <v>463.33332000000007</v>
      </c>
      <c r="I3959" s="37">
        <f t="shared" si="643"/>
        <v>0.12</v>
      </c>
      <c r="J3959" s="37">
        <f t="shared" si="644"/>
        <v>0.3</v>
      </c>
      <c r="K3959" s="14">
        <f t="shared" si="648"/>
        <v>103.134</v>
      </c>
      <c r="L3959" s="14">
        <f t="shared" si="649"/>
        <v>312.95960000000002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45"/>
        <v>1.0828234006792074E-3</v>
      </c>
      <c r="P3959" s="41">
        <f t="shared" si="646"/>
        <v>4.7616784452804905E-5</v>
      </c>
      <c r="Q3959" s="10">
        <f t="shared" si="650"/>
        <v>6</v>
      </c>
      <c r="R3959" s="34"/>
      <c r="T3959"/>
      <c r="U3959"/>
      <c r="V3959"/>
      <c r="W3959"/>
      <c r="X3959"/>
      <c r="Y3959"/>
      <c r="Z3959"/>
      <c r="AA3959"/>
      <c r="AB3959"/>
      <c r="AC3959"/>
    </row>
    <row r="3960" spans="1:29" x14ac:dyDescent="0.25">
      <c r="A3960" s="10">
        <f t="shared" si="641"/>
        <v>22</v>
      </c>
      <c r="B3960" s="4">
        <v>42169.916666666664</v>
      </c>
      <c r="C3960" s="2">
        <f>'[2]Hourly BAAL'!B3960</f>
        <v>43.758240000000001</v>
      </c>
      <c r="D3960" s="2">
        <f>'[2]Hourly BAAL'!C3960</f>
        <v>0</v>
      </c>
      <c r="E3960" s="3">
        <f>'[2]Hourly BAAL'!D3960</f>
        <v>0.08</v>
      </c>
      <c r="F3960" s="3">
        <f>'[2]Hourly BAAL'!E3960</f>
        <v>0.24</v>
      </c>
      <c r="G3960" s="31">
        <f t="shared" si="647"/>
        <v>22.597760000000008</v>
      </c>
      <c r="H3960" s="31">
        <f t="shared" si="642"/>
        <v>421.96800000000007</v>
      </c>
      <c r="I3960" s="37">
        <f t="shared" si="643"/>
        <v>0.08</v>
      </c>
      <c r="J3960" s="37">
        <f t="shared" si="644"/>
        <v>0.24</v>
      </c>
      <c r="K3960" s="14">
        <f t="shared" si="648"/>
        <v>69.956000000000003</v>
      </c>
      <c r="L3960" s="14">
        <f t="shared" si="649"/>
        <v>312.95960000000002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45"/>
        <v>1.0150614721422479E-3</v>
      </c>
      <c r="P3960" s="41">
        <f t="shared" si="646"/>
        <v>6.2365984331169558E-4</v>
      </c>
      <c r="Q3960" s="10">
        <f t="shared" si="650"/>
        <v>6</v>
      </c>
      <c r="R3960" s="34"/>
      <c r="T3960"/>
      <c r="U3960"/>
      <c r="V3960"/>
      <c r="W3960"/>
      <c r="X3960"/>
      <c r="Y3960"/>
      <c r="Z3960"/>
      <c r="AA3960"/>
      <c r="AB3960"/>
      <c r="AC3960"/>
    </row>
    <row r="3961" spans="1:29" x14ac:dyDescent="0.25">
      <c r="A3961" s="10">
        <f t="shared" si="641"/>
        <v>23</v>
      </c>
      <c r="B3961" s="4">
        <v>42169.958333333336</v>
      </c>
      <c r="C3961" s="2">
        <f>'[2]Hourly BAAL'!B3961</f>
        <v>35.347200000000001</v>
      </c>
      <c r="D3961" s="2">
        <f>'[2]Hourly BAAL'!C3961</f>
        <v>138.72203999999999</v>
      </c>
      <c r="E3961" s="3">
        <f>'[2]Hourly BAAL'!D3961</f>
        <v>0.06</v>
      </c>
      <c r="F3961" s="3">
        <f>'[2]Hourly BAAL'!E3961</f>
        <v>0.32</v>
      </c>
      <c r="G3961" s="31">
        <f t="shared" si="647"/>
        <v>14.419800000000002</v>
      </c>
      <c r="H3961" s="31">
        <f t="shared" si="642"/>
        <v>423.90196000000014</v>
      </c>
      <c r="I3961" s="37">
        <f t="shared" si="643"/>
        <v>0.06</v>
      </c>
      <c r="J3961" s="37">
        <f t="shared" si="644"/>
        <v>0.32</v>
      </c>
      <c r="K3961" s="14">
        <f t="shared" si="648"/>
        <v>53.367000000000004</v>
      </c>
      <c r="L3961" s="14">
        <f t="shared" si="649"/>
        <v>312.95960000000002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45"/>
        <v>4.6565500234286563E-4</v>
      </c>
      <c r="P3961" s="41">
        <f t="shared" si="646"/>
        <v>1.921758495374116E-3</v>
      </c>
      <c r="Q3961" s="10">
        <f t="shared" si="650"/>
        <v>6</v>
      </c>
      <c r="R3961" s="34"/>
      <c r="T3961"/>
      <c r="U3961"/>
      <c r="V3961"/>
      <c r="W3961"/>
      <c r="X3961"/>
      <c r="Y3961"/>
      <c r="Z3961"/>
      <c r="AA3961"/>
      <c r="AB3961"/>
      <c r="AC3961"/>
    </row>
    <row r="3962" spans="1:29" x14ac:dyDescent="0.25">
      <c r="A3962" s="10">
        <f t="shared" si="641"/>
        <v>0</v>
      </c>
      <c r="B3962" s="1">
        <v>42170</v>
      </c>
      <c r="C3962" s="2">
        <f>'[2]Hourly BAAL'!B3962</f>
        <v>9.8378399999999999</v>
      </c>
      <c r="D3962" s="2">
        <f>'[2]Hourly BAAL'!C3962</f>
        <v>84.977519999999998</v>
      </c>
      <c r="E3962" s="3">
        <f>'[2]Hourly BAAL'!D3962</f>
        <v>0.04</v>
      </c>
      <c r="F3962" s="3">
        <f>'[2]Hourly BAAL'!E3962</f>
        <v>0.24</v>
      </c>
      <c r="G3962" s="31">
        <f t="shared" si="647"/>
        <v>23.340160000000004</v>
      </c>
      <c r="H3962" s="31">
        <f t="shared" si="642"/>
        <v>336.99048000000005</v>
      </c>
      <c r="I3962" s="37">
        <f t="shared" si="643"/>
        <v>0.04</v>
      </c>
      <c r="J3962" s="37">
        <f t="shared" si="644"/>
        <v>0.24</v>
      </c>
      <c r="K3962" s="14">
        <f t="shared" si="648"/>
        <v>36.778000000000006</v>
      </c>
      <c r="L3962" s="14">
        <f t="shared" si="649"/>
        <v>312.95960000000002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45"/>
        <v>4.6891277279722854E-6</v>
      </c>
      <c r="P3962" s="41">
        <f t="shared" si="646"/>
        <v>5.4563960630763886E-4</v>
      </c>
      <c r="Q3962" s="10">
        <f t="shared" si="650"/>
        <v>6</v>
      </c>
      <c r="R3962" s="34"/>
      <c r="T3962"/>
      <c r="U3962"/>
      <c r="V3962"/>
      <c r="W3962"/>
      <c r="X3962"/>
      <c r="Y3962"/>
      <c r="Z3962"/>
      <c r="AA3962"/>
      <c r="AB3962"/>
      <c r="AC3962"/>
    </row>
    <row r="3963" spans="1:29" x14ac:dyDescent="0.25">
      <c r="A3963" s="10">
        <f t="shared" si="641"/>
        <v>1</v>
      </c>
      <c r="B3963" s="4">
        <v>42170.041666666664</v>
      </c>
      <c r="C3963" s="2">
        <f>'[2]Hourly BAAL'!B3963</f>
        <v>30.037559999999999</v>
      </c>
      <c r="D3963" s="2">
        <f>'[2]Hourly BAAL'!C3963</f>
        <v>100.35852</v>
      </c>
      <c r="E3963" s="3">
        <f>'[2]Hourly BAAL'!D3963</f>
        <v>0.05</v>
      </c>
      <c r="F3963" s="3">
        <f>'[2]Hourly BAAL'!E3963</f>
        <v>0.22</v>
      </c>
      <c r="G3963" s="31">
        <f t="shared" si="647"/>
        <v>11.434940000000005</v>
      </c>
      <c r="H3963" s="31">
        <f t="shared" si="642"/>
        <v>286.44548000000009</v>
      </c>
      <c r="I3963" s="37">
        <f t="shared" si="643"/>
        <v>0.05</v>
      </c>
      <c r="J3963" s="37">
        <f t="shared" si="644"/>
        <v>0.22</v>
      </c>
      <c r="K3963" s="14">
        <f t="shared" si="648"/>
        <v>45.072500000000005</v>
      </c>
      <c r="L3963" s="14">
        <f t="shared" si="649"/>
        <v>312.95960000000002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45"/>
        <v>4.8742034659560201E-4</v>
      </c>
      <c r="P3963" s="41">
        <f t="shared" si="646"/>
        <v>1.1736080874838004E-3</v>
      </c>
      <c r="Q3963" s="10">
        <f t="shared" si="650"/>
        <v>6</v>
      </c>
      <c r="R3963" s="34"/>
      <c r="T3963"/>
      <c r="U3963"/>
      <c r="V3963"/>
      <c r="W3963"/>
      <c r="X3963"/>
      <c r="Y3963"/>
      <c r="Z3963"/>
      <c r="AA3963"/>
      <c r="AB3963"/>
      <c r="AC3963"/>
    </row>
    <row r="3964" spans="1:29" x14ac:dyDescent="0.25">
      <c r="A3964" s="10">
        <f t="shared" si="641"/>
        <v>2</v>
      </c>
      <c r="B3964" s="4">
        <v>42170.083333333336</v>
      </c>
      <c r="C3964" s="2">
        <f>'[2]Hourly BAAL'!B3964</f>
        <v>25.009920000000001</v>
      </c>
      <c r="D3964" s="2">
        <f>'[2]Hourly BAAL'!C3964</f>
        <v>99.725279999999998</v>
      </c>
      <c r="E3964" s="3">
        <f>'[2]Hourly BAAL'!D3964</f>
        <v>0.04</v>
      </c>
      <c r="F3964" s="3">
        <f>'[2]Hourly BAAL'!E3964</f>
        <v>0.21</v>
      </c>
      <c r="G3964" s="31">
        <f t="shared" si="647"/>
        <v>8.1680800000000033</v>
      </c>
      <c r="H3964" s="31">
        <f t="shared" si="642"/>
        <v>269.49672000000004</v>
      </c>
      <c r="I3964" s="37">
        <f t="shared" si="643"/>
        <v>0.04</v>
      </c>
      <c r="J3964" s="37">
        <f t="shared" si="644"/>
        <v>0.21</v>
      </c>
      <c r="K3964" s="14">
        <f t="shared" si="648"/>
        <v>36.778000000000006</v>
      </c>
      <c r="L3964" s="14">
        <f t="shared" si="649"/>
        <v>312.95960000000002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45"/>
        <v>2.6005742599726465E-4</v>
      </c>
      <c r="P3964" s="41">
        <f t="shared" si="646"/>
        <v>1.0621609971143934E-3</v>
      </c>
      <c r="Q3964" s="10">
        <f t="shared" si="650"/>
        <v>6</v>
      </c>
      <c r="R3964" s="34"/>
      <c r="T3964"/>
      <c r="U3964"/>
      <c r="V3964"/>
      <c r="W3964"/>
      <c r="X3964"/>
      <c r="Y3964"/>
      <c r="Z3964"/>
      <c r="AA3964"/>
      <c r="AB3964"/>
      <c r="AC3964"/>
    </row>
    <row r="3965" spans="1:29" x14ac:dyDescent="0.25">
      <c r="A3965" s="10">
        <f t="shared" si="641"/>
        <v>3</v>
      </c>
      <c r="B3965" s="4">
        <v>42170.125</v>
      </c>
      <c r="C3965" s="2">
        <f>'[2]Hourly BAAL'!B3965</f>
        <v>19.79712</v>
      </c>
      <c r="D3965" s="2">
        <f>'[2]Hourly BAAL'!C3965</f>
        <v>160.16208</v>
      </c>
      <c r="E3965" s="3">
        <f>'[2]Hourly BAAL'!D3965</f>
        <v>0.03</v>
      </c>
      <c r="F3965" s="3">
        <f>'[2]Hourly BAAL'!E3965</f>
        <v>0.18</v>
      </c>
      <c r="G3965" s="31">
        <f t="shared" si="647"/>
        <v>5.0863800000000019</v>
      </c>
      <c r="H3965" s="31">
        <f t="shared" si="642"/>
        <v>156.31392000000005</v>
      </c>
      <c r="I3965" s="37">
        <f t="shared" si="643"/>
        <v>0.03</v>
      </c>
      <c r="J3965" s="37">
        <f t="shared" si="644"/>
        <v>0.18</v>
      </c>
      <c r="K3965" s="14">
        <f t="shared" si="648"/>
        <v>28.483500000000003</v>
      </c>
      <c r="L3965" s="14">
        <f t="shared" si="649"/>
        <v>312.95960000000002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45"/>
        <v>1.4441195493704654E-4</v>
      </c>
      <c r="P3965" s="41">
        <f t="shared" si="646"/>
        <v>4.3690873665709938E-3</v>
      </c>
      <c r="Q3965" s="10">
        <f t="shared" si="650"/>
        <v>6</v>
      </c>
      <c r="R3965" s="34"/>
      <c r="T3965"/>
      <c r="U3965"/>
      <c r="V3965"/>
      <c r="W3965"/>
      <c r="X3965"/>
      <c r="Y3965"/>
      <c r="Z3965"/>
      <c r="AA3965"/>
      <c r="AB3965"/>
      <c r="AC3965"/>
    </row>
    <row r="3966" spans="1:29" x14ac:dyDescent="0.25">
      <c r="A3966" s="10">
        <f t="shared" si="641"/>
        <v>4</v>
      </c>
      <c r="B3966" s="4">
        <v>42170.166666666664</v>
      </c>
      <c r="C3966" s="2">
        <f>'[2]Hourly BAAL'!B3966</f>
        <v>18.420000000000002</v>
      </c>
      <c r="D3966" s="2">
        <f>'[2]Hourly BAAL'!C3966</f>
        <v>121.149</v>
      </c>
      <c r="E3966" s="3">
        <f>'[2]Hourly BAAL'!D3966</f>
        <v>0.03</v>
      </c>
      <c r="F3966" s="3">
        <f>'[2]Hourly BAAL'!E3966</f>
        <v>0.15</v>
      </c>
      <c r="G3966" s="31">
        <f t="shared" si="647"/>
        <v>6.4634999999999998</v>
      </c>
      <c r="H3966" s="31">
        <f t="shared" si="642"/>
        <v>142.58100000000002</v>
      </c>
      <c r="I3966" s="37">
        <f t="shared" si="643"/>
        <v>0.03</v>
      </c>
      <c r="J3966" s="37">
        <f t="shared" si="644"/>
        <v>0.15</v>
      </c>
      <c r="K3966" s="14">
        <f t="shared" si="648"/>
        <v>28.483500000000003</v>
      </c>
      <c r="L3966" s="14">
        <f t="shared" si="649"/>
        <v>263.73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45"/>
        <v>1.0726478977981619E-4</v>
      </c>
      <c r="P3966" s="41">
        <f t="shared" si="646"/>
        <v>2.0288413934037332E-3</v>
      </c>
      <c r="Q3966" s="10">
        <f t="shared" si="650"/>
        <v>6</v>
      </c>
      <c r="R3966" s="34"/>
      <c r="T3966"/>
      <c r="U3966"/>
      <c r="V3966"/>
      <c r="W3966"/>
      <c r="X3966"/>
      <c r="Y3966"/>
      <c r="Z3966"/>
      <c r="AA3966"/>
      <c r="AB3966"/>
      <c r="AC3966"/>
    </row>
    <row r="3967" spans="1:29" x14ac:dyDescent="0.25">
      <c r="A3967" s="10">
        <f t="shared" si="641"/>
        <v>5</v>
      </c>
      <c r="B3967" s="4">
        <v>42170.208333333336</v>
      </c>
      <c r="C3967" s="2">
        <f>'[2]Hourly BAAL'!B3967</f>
        <v>19.214639999999999</v>
      </c>
      <c r="D3967" s="2">
        <f>'[2]Hourly BAAL'!C3967</f>
        <v>63.627600000000001</v>
      </c>
      <c r="E3967" s="3">
        <f>'[2]Hourly BAAL'!D3967</f>
        <v>0.03</v>
      </c>
      <c r="F3967" s="3">
        <f>'[2]Hourly BAAL'!E3967</f>
        <v>0.12</v>
      </c>
      <c r="G3967" s="31">
        <f t="shared" si="647"/>
        <v>5.6688600000000022</v>
      </c>
      <c r="H3967" s="31">
        <f t="shared" si="642"/>
        <v>147.35640000000004</v>
      </c>
      <c r="I3967" s="37">
        <f t="shared" si="643"/>
        <v>0.03</v>
      </c>
      <c r="J3967" s="37">
        <f t="shared" si="644"/>
        <v>0.12</v>
      </c>
      <c r="K3967" s="14">
        <f t="shared" si="648"/>
        <v>28.483500000000003</v>
      </c>
      <c r="L3967" s="14">
        <f t="shared" si="649"/>
        <v>210.98400000000004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45"/>
        <v>1.2802705371537713E-4</v>
      </c>
      <c r="P3967" s="41">
        <f t="shared" si="646"/>
        <v>2.908437404408627E-4</v>
      </c>
      <c r="Q3967" s="10">
        <f t="shared" si="650"/>
        <v>6</v>
      </c>
      <c r="R3967" s="34"/>
      <c r="T3967"/>
      <c r="U3967"/>
      <c r="V3967"/>
      <c r="W3967"/>
      <c r="X3967"/>
      <c r="Y3967"/>
      <c r="Z3967"/>
      <c r="AA3967"/>
      <c r="AB3967"/>
      <c r="AC3967"/>
    </row>
    <row r="3968" spans="1:29" x14ac:dyDescent="0.25">
      <c r="A3968" s="10">
        <f t="shared" si="641"/>
        <v>6</v>
      </c>
      <c r="B3968" s="4">
        <v>42170.25</v>
      </c>
      <c r="C3968" s="2">
        <f>'[2]Hourly BAAL'!B3968</f>
        <v>7.9116</v>
      </c>
      <c r="D3968" s="2">
        <f>'[2]Hourly BAAL'!C3968</f>
        <v>0</v>
      </c>
      <c r="E3968" s="3">
        <f>'[2]Hourly BAAL'!D3968</f>
        <v>0.02</v>
      </c>
      <c r="F3968" s="3">
        <f>'[2]Hourly BAAL'!E3968</f>
        <v>0.1</v>
      </c>
      <c r="G3968" s="31">
        <f t="shared" si="647"/>
        <v>8.6774000000000022</v>
      </c>
      <c r="H3968" s="31">
        <f t="shared" si="642"/>
        <v>175.82000000000005</v>
      </c>
      <c r="I3968" s="37">
        <f t="shared" si="643"/>
        <v>0.02</v>
      </c>
      <c r="J3968" s="37">
        <f t="shared" si="644"/>
        <v>0.1</v>
      </c>
      <c r="K3968" s="14">
        <f t="shared" si="648"/>
        <v>20.189000000000004</v>
      </c>
      <c r="L3968" s="14">
        <f t="shared" si="649"/>
        <v>175.82000000000005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45"/>
        <v>5.8642091835097551E-6</v>
      </c>
      <c r="P3968" s="41">
        <f t="shared" si="646"/>
        <v>4.5380587643763877E-4</v>
      </c>
      <c r="Q3968" s="10">
        <f t="shared" si="650"/>
        <v>6</v>
      </c>
      <c r="R3968" s="34"/>
      <c r="T3968"/>
      <c r="U3968"/>
      <c r="V3968"/>
      <c r="W3968"/>
      <c r="X3968"/>
      <c r="Y3968"/>
      <c r="Z3968"/>
      <c r="AA3968"/>
      <c r="AB3968"/>
      <c r="AC3968"/>
    </row>
    <row r="3969" spans="1:29" x14ac:dyDescent="0.25">
      <c r="A3969" s="10">
        <f t="shared" si="641"/>
        <v>7</v>
      </c>
      <c r="B3969" s="4">
        <v>42170.291666666664</v>
      </c>
      <c r="C3969" s="2">
        <f>'[2]Hourly BAAL'!B3969</f>
        <v>0</v>
      </c>
      <c r="D3969" s="2">
        <f>'[2]Hourly BAAL'!C3969</f>
        <v>0</v>
      </c>
      <c r="E3969" s="3">
        <f>'[2]Hourly BAAL'!D3969</f>
        <v>0.01</v>
      </c>
      <c r="F3969" s="3">
        <f>'[2]Hourly BAAL'!E3969</f>
        <v>0.09</v>
      </c>
      <c r="G3969" s="31">
        <f t="shared" si="647"/>
        <v>8.2945000000000011</v>
      </c>
      <c r="H3969" s="31">
        <f t="shared" si="642"/>
        <v>158.23800000000003</v>
      </c>
      <c r="I3969" s="37">
        <f t="shared" si="643"/>
        <v>0.01</v>
      </c>
      <c r="J3969" s="37">
        <f t="shared" si="644"/>
        <v>0.09</v>
      </c>
      <c r="K3969" s="14">
        <f t="shared" si="648"/>
        <v>11.894500000000001</v>
      </c>
      <c r="L3969" s="14">
        <f t="shared" si="649"/>
        <v>158.23800000000003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45"/>
        <v>1.9790410373594981E-5</v>
      </c>
      <c r="P3969" s="41">
        <f t="shared" si="646"/>
        <v>2.1667257660914525E-4</v>
      </c>
      <c r="Q3969" s="10">
        <f t="shared" si="650"/>
        <v>6</v>
      </c>
      <c r="R3969" s="34"/>
      <c r="T3969"/>
      <c r="U3969"/>
      <c r="V3969"/>
      <c r="W3969"/>
      <c r="X3969"/>
      <c r="Y3969"/>
      <c r="Z3969"/>
      <c r="AA3969"/>
      <c r="AB3969"/>
      <c r="AC3969"/>
    </row>
    <row r="3970" spans="1:29" x14ac:dyDescent="0.25">
      <c r="A3970" s="10">
        <f t="shared" si="641"/>
        <v>8</v>
      </c>
      <c r="B3970" s="4">
        <v>42170.333333333336</v>
      </c>
      <c r="C3970" s="2">
        <f>'[2]Hourly BAAL'!B3970</f>
        <v>10.623239999999999</v>
      </c>
      <c r="D3970" s="2">
        <f>'[2]Hourly BAAL'!C3970</f>
        <v>0</v>
      </c>
      <c r="E3970" s="3">
        <f>'[2]Hourly BAAL'!D3970</f>
        <v>0.02</v>
      </c>
      <c r="F3970" s="3">
        <f>'[2]Hourly BAAL'!E3970</f>
        <v>0.09</v>
      </c>
      <c r="G3970" s="31">
        <f t="shared" si="647"/>
        <v>5.9657600000000031</v>
      </c>
      <c r="H3970" s="31">
        <f t="shared" si="642"/>
        <v>158.23800000000003</v>
      </c>
      <c r="I3970" s="37">
        <f t="shared" si="643"/>
        <v>0.02</v>
      </c>
      <c r="J3970" s="37">
        <f t="shared" si="644"/>
        <v>0.09</v>
      </c>
      <c r="K3970" s="14">
        <f t="shared" si="648"/>
        <v>20.189000000000004</v>
      </c>
      <c r="L3970" s="14">
        <f t="shared" si="649"/>
        <v>158.23800000000003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45"/>
        <v>3.2385380073166613E-5</v>
      </c>
      <c r="P3970" s="41">
        <f t="shared" si="646"/>
        <v>2.1667257660914525E-4</v>
      </c>
      <c r="Q3970" s="10">
        <f t="shared" si="650"/>
        <v>6</v>
      </c>
      <c r="R3970" s="34"/>
      <c r="T3970"/>
      <c r="U3970"/>
      <c r="V3970"/>
      <c r="W3970"/>
      <c r="X3970"/>
      <c r="Y3970"/>
      <c r="Z3970"/>
      <c r="AA3970"/>
      <c r="AB3970"/>
      <c r="AC3970"/>
    </row>
    <row r="3971" spans="1:29" x14ac:dyDescent="0.25">
      <c r="A3971" s="10">
        <f t="shared" ref="A3971:A4034" si="651">HOUR(B3971:B10497)</f>
        <v>9</v>
      </c>
      <c r="B3971" s="4">
        <v>42170.375</v>
      </c>
      <c r="C3971" s="2">
        <f>'[2]Hourly BAAL'!B3971</f>
        <v>4.6281600000000003</v>
      </c>
      <c r="D3971" s="2">
        <f>'[2]Hourly BAAL'!C3971</f>
        <v>0</v>
      </c>
      <c r="E3971" s="3">
        <f>'[2]Hourly BAAL'!D3971</f>
        <v>0.01</v>
      </c>
      <c r="F3971" s="3">
        <f>'[2]Hourly BAAL'!E3971</f>
        <v>0.12</v>
      </c>
      <c r="G3971" s="31">
        <f t="shared" si="647"/>
        <v>3.6663400000000008</v>
      </c>
      <c r="H3971" s="31">
        <f t="shared" ref="H3971:H4034" si="652">IF(D3971="Data Error","Data Error",F3971*F$1-D3971)</f>
        <v>210.98400000000004</v>
      </c>
      <c r="I3971" s="37">
        <f t="shared" ref="I3971:I4034" si="653">IF(C3971="Data Error","Data Error",E3971+IF(AF$8&gt;G3971,ROUND((AF$8-G3971)/E$1,2),0))</f>
        <v>0.01</v>
      </c>
      <c r="J3971" s="37">
        <f t="shared" ref="J3971:J4034" si="654">IF(D3971="Data Error","Data Error",F3971+IF(AG$8&gt;H3971,ROUND((AG$8-H3971)/F$1,2),0))</f>
        <v>0.12</v>
      </c>
      <c r="K3971" s="14">
        <f t="shared" si="648"/>
        <v>11.894500000000001</v>
      </c>
      <c r="L3971" s="14">
        <f t="shared" si="649"/>
        <v>210.98400000000004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55">IF(C3971="Data Error","Data Error",(C3971/E$1-INDEX(AM$3:AM$103,MATCH(ROUND(I3971,2),$S$3:$S$103,0),1))^2)</f>
        <v>1.2795058236744864E-6</v>
      </c>
      <c r="P3971" s="41">
        <f t="shared" ref="P3971:P4034" si="656">IF(D3971="Data Error","Data Error",(D3971/F$1-INDEX(AN$3:AN$103,MATCH(ROUND(J3971,2),$S$3:$S$103,0),1))^2)</f>
        <v>3.6614499290164268E-4</v>
      </c>
      <c r="Q3971" s="10">
        <f t="shared" si="650"/>
        <v>6</v>
      </c>
      <c r="R3971" s="34"/>
      <c r="T3971"/>
      <c r="U3971"/>
      <c r="V3971"/>
      <c r="W3971"/>
      <c r="X3971"/>
      <c r="Y3971"/>
      <c r="Z3971"/>
      <c r="AA3971"/>
      <c r="AB3971"/>
      <c r="AC3971"/>
    </row>
    <row r="3972" spans="1:29" x14ac:dyDescent="0.25">
      <c r="A3972" s="10">
        <f t="shared" si="651"/>
        <v>10</v>
      </c>
      <c r="B3972" s="4">
        <v>42170.416666666664</v>
      </c>
      <c r="C3972" s="2">
        <f>'[2]Hourly BAAL'!B3972</f>
        <v>0</v>
      </c>
      <c r="D3972" s="2">
        <f>'[2]Hourly BAAL'!C3972</f>
        <v>0</v>
      </c>
      <c r="E3972" s="3">
        <f>'[2]Hourly BAAL'!D3972</f>
        <v>0.01</v>
      </c>
      <c r="F3972" s="3">
        <f>'[2]Hourly BAAL'!E3972</f>
        <v>0.12</v>
      </c>
      <c r="G3972" s="31">
        <f t="shared" ref="G3972:G4035" si="657">IF(C3972="Data Error","Data Error",E3972*E$1-C3972)</f>
        <v>8.2945000000000011</v>
      </c>
      <c r="H3972" s="31">
        <f t="shared" si="652"/>
        <v>210.98400000000004</v>
      </c>
      <c r="I3972" s="37">
        <f t="shared" si="653"/>
        <v>0.01</v>
      </c>
      <c r="J3972" s="37">
        <f t="shared" si="654"/>
        <v>0.12</v>
      </c>
      <c r="K3972" s="14">
        <f t="shared" ref="K3972:K4035" si="658">IF(C3972="Data Error","Data Error",IF($AF$5="a.",IFERROR(INDEX(Z:Z,MATCH(I3972,$S:$S,0),1),Z$103),INDEX($BM$110:$BM$133,$A3972+1,1)*AF$11))</f>
        <v>11.894500000000001</v>
      </c>
      <c r="L3972" s="14">
        <f t="shared" ref="L3972:L4035" si="659">IF(D3972="Data Error","Data Error",IF($AF$5="a.",IFERROR(INDEX(AA:AA,MATCH(J3972,$S:$S,0),1),AA$103),INDEX($BM$140:$BM$163,$A3972+1,1)*AG$11))</f>
        <v>210.98400000000004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55"/>
        <v>1.9790410373594981E-5</v>
      </c>
      <c r="P3972" s="41">
        <f t="shared" si="656"/>
        <v>3.6614499290164268E-4</v>
      </c>
      <c r="Q3972" s="10">
        <f t="shared" ref="Q3972:Q4035" si="660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</row>
    <row r="3973" spans="1:29" x14ac:dyDescent="0.25">
      <c r="A3973" s="10">
        <f t="shared" si="651"/>
        <v>11</v>
      </c>
      <c r="B3973" s="4">
        <v>42170.458333333336</v>
      </c>
      <c r="C3973" s="2">
        <f>'[2]Hourly BAAL'!B3973</f>
        <v>0</v>
      </c>
      <c r="D3973" s="2">
        <f>'[2]Hourly BAAL'!C3973</f>
        <v>3.1035599999999999</v>
      </c>
      <c r="E3973" s="3">
        <f>'[2]Hourly BAAL'!D3973</f>
        <v>0.01</v>
      </c>
      <c r="F3973" s="3">
        <f>'[2]Hourly BAAL'!E3973</f>
        <v>0.13</v>
      </c>
      <c r="G3973" s="31">
        <f t="shared" si="657"/>
        <v>8.2945000000000011</v>
      </c>
      <c r="H3973" s="31">
        <f t="shared" si="652"/>
        <v>225.46244000000004</v>
      </c>
      <c r="I3973" s="37">
        <f t="shared" si="653"/>
        <v>0.01</v>
      </c>
      <c r="J3973" s="37">
        <f t="shared" si="654"/>
        <v>0.13</v>
      </c>
      <c r="K3973" s="14">
        <f t="shared" si="658"/>
        <v>11.894500000000001</v>
      </c>
      <c r="L3973" s="14">
        <f t="shared" si="659"/>
        <v>228.56600000000003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55"/>
        <v>1.9790410373594981E-5</v>
      </c>
      <c r="P3973" s="41">
        <f t="shared" si="656"/>
        <v>2.7325625287362638E-4</v>
      </c>
      <c r="Q3973" s="10">
        <f t="shared" si="660"/>
        <v>6</v>
      </c>
      <c r="R3973" s="34"/>
      <c r="T3973"/>
      <c r="U3973"/>
      <c r="V3973"/>
      <c r="W3973"/>
      <c r="X3973"/>
      <c r="Y3973"/>
      <c r="Z3973"/>
      <c r="AA3973"/>
      <c r="AB3973"/>
      <c r="AC3973"/>
    </row>
    <row r="3974" spans="1:29" x14ac:dyDescent="0.25">
      <c r="A3974" s="10">
        <f t="shared" si="651"/>
        <v>12</v>
      </c>
      <c r="B3974" s="4">
        <v>42170.5</v>
      </c>
      <c r="C3974" s="2">
        <f>'[2]Hourly BAAL'!B3974</f>
        <v>0</v>
      </c>
      <c r="D3974" s="2">
        <f>'[2]Hourly BAAL'!C3974</f>
        <v>39.497039999999998</v>
      </c>
      <c r="E3974" s="3">
        <f>'[2]Hourly BAAL'!D3974</f>
        <v>0.03</v>
      </c>
      <c r="F3974" s="3">
        <f>'[2]Hourly BAAL'!E3974</f>
        <v>0.12</v>
      </c>
      <c r="G3974" s="31">
        <f t="shared" si="657"/>
        <v>24.883500000000002</v>
      </c>
      <c r="H3974" s="31">
        <f t="shared" si="652"/>
        <v>171.48696000000004</v>
      </c>
      <c r="I3974" s="37">
        <f t="shared" si="653"/>
        <v>0.03</v>
      </c>
      <c r="J3974" s="37">
        <f t="shared" si="654"/>
        <v>0.12</v>
      </c>
      <c r="K3974" s="14">
        <f t="shared" si="658"/>
        <v>28.483500000000003</v>
      </c>
      <c r="L3974" s="14">
        <f t="shared" si="659"/>
        <v>210.98400000000004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55"/>
        <v>1.4043708222104091E-4</v>
      </c>
      <c r="P3974" s="41">
        <f t="shared" si="656"/>
        <v>1.108596637488979E-5</v>
      </c>
      <c r="Q3974" s="10">
        <f t="shared" si="660"/>
        <v>6</v>
      </c>
      <c r="R3974" s="34"/>
      <c r="T3974"/>
      <c r="U3974"/>
      <c r="V3974"/>
      <c r="W3974"/>
      <c r="X3974"/>
      <c r="Y3974"/>
      <c r="Z3974"/>
      <c r="AA3974"/>
      <c r="AB3974"/>
      <c r="AC3974"/>
    </row>
    <row r="3975" spans="1:29" x14ac:dyDescent="0.25">
      <c r="A3975" s="10">
        <f t="shared" si="651"/>
        <v>13</v>
      </c>
      <c r="B3975" s="4">
        <v>42170.541666666664</v>
      </c>
      <c r="C3975" s="2">
        <f>'[2]Hourly BAAL'!B3975</f>
        <v>0</v>
      </c>
      <c r="D3975" s="2">
        <f>'[2]Hourly BAAL'!C3975</f>
        <v>0</v>
      </c>
      <c r="E3975" s="3">
        <f>'[2]Hourly BAAL'!D3975</f>
        <v>0.03</v>
      </c>
      <c r="F3975" s="3">
        <f>'[2]Hourly BAAL'!E3975</f>
        <v>0.13</v>
      </c>
      <c r="G3975" s="31">
        <f t="shared" si="657"/>
        <v>24.883500000000002</v>
      </c>
      <c r="H3975" s="31">
        <f t="shared" si="652"/>
        <v>228.56600000000003</v>
      </c>
      <c r="I3975" s="37">
        <f t="shared" si="653"/>
        <v>0.03</v>
      </c>
      <c r="J3975" s="37">
        <f t="shared" si="654"/>
        <v>0.13</v>
      </c>
      <c r="K3975" s="14">
        <f t="shared" si="658"/>
        <v>28.483500000000003</v>
      </c>
      <c r="L3975" s="14">
        <f t="shared" si="659"/>
        <v>228.56600000000003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55"/>
        <v>1.4043708222104091E-4</v>
      </c>
      <c r="P3975" s="41">
        <f t="shared" si="656"/>
        <v>3.3473103070316143E-4</v>
      </c>
      <c r="Q3975" s="10">
        <f t="shared" si="660"/>
        <v>6</v>
      </c>
      <c r="R3975" s="34"/>
      <c r="T3975"/>
      <c r="U3975"/>
      <c r="V3975"/>
      <c r="W3975"/>
      <c r="X3975"/>
      <c r="Y3975"/>
      <c r="Z3975"/>
      <c r="AA3975"/>
      <c r="AB3975"/>
      <c r="AC3975"/>
    </row>
    <row r="3976" spans="1:29" x14ac:dyDescent="0.25">
      <c r="A3976" s="10">
        <f t="shared" si="651"/>
        <v>14</v>
      </c>
      <c r="B3976" s="4">
        <v>42170.583333333336</v>
      </c>
      <c r="C3976" s="2">
        <f>'[2]Hourly BAAL'!B3976</f>
        <v>14.020799999999999</v>
      </c>
      <c r="D3976" s="2">
        <f>'[2]Hourly BAAL'!C3976</f>
        <v>0</v>
      </c>
      <c r="E3976" s="3">
        <f>'[2]Hourly BAAL'!D3976</f>
        <v>0.04</v>
      </c>
      <c r="F3976" s="3">
        <f>'[2]Hourly BAAL'!E3976</f>
        <v>0.17</v>
      </c>
      <c r="G3976" s="31">
        <f t="shared" si="657"/>
        <v>19.157200000000003</v>
      </c>
      <c r="H3976" s="31">
        <f t="shared" si="652"/>
        <v>298.89400000000006</v>
      </c>
      <c r="I3976" s="37">
        <f t="shared" si="653"/>
        <v>0.04</v>
      </c>
      <c r="J3976" s="37">
        <f t="shared" si="654"/>
        <v>0.17</v>
      </c>
      <c r="K3976" s="14">
        <f t="shared" si="658"/>
        <v>36.778000000000006</v>
      </c>
      <c r="L3976" s="14">
        <f t="shared" si="659"/>
        <v>298.89400000000006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55"/>
        <v>8.2806579632073387E-6</v>
      </c>
      <c r="P3976" s="41">
        <f t="shared" si="656"/>
        <v>7.2044308126641501E-4</v>
      </c>
      <c r="Q3976" s="10">
        <f t="shared" si="660"/>
        <v>6</v>
      </c>
      <c r="R3976" s="34"/>
      <c r="T3976"/>
      <c r="U3976"/>
      <c r="V3976"/>
      <c r="W3976"/>
      <c r="X3976"/>
      <c r="Y3976"/>
      <c r="Z3976"/>
      <c r="AA3976"/>
      <c r="AB3976"/>
      <c r="AC3976"/>
    </row>
    <row r="3977" spans="1:29" x14ac:dyDescent="0.25">
      <c r="A3977" s="10">
        <f t="shared" si="651"/>
        <v>15</v>
      </c>
      <c r="B3977" s="4">
        <v>42170.625</v>
      </c>
      <c r="C3977" s="2">
        <f>'[2]Hourly BAAL'!B3977</f>
        <v>14.298719999999999</v>
      </c>
      <c r="D3977" s="2">
        <f>'[2]Hourly BAAL'!C3977</f>
        <v>0</v>
      </c>
      <c r="E3977" s="3">
        <f>'[2]Hourly BAAL'!D3977</f>
        <v>0.04</v>
      </c>
      <c r="F3977" s="3">
        <f>'[2]Hourly BAAL'!E3977</f>
        <v>0.21</v>
      </c>
      <c r="G3977" s="31">
        <f t="shared" si="657"/>
        <v>18.879280000000005</v>
      </c>
      <c r="H3977" s="31">
        <f t="shared" si="652"/>
        <v>369.22200000000004</v>
      </c>
      <c r="I3977" s="37">
        <f t="shared" si="653"/>
        <v>0.04</v>
      </c>
      <c r="J3977" s="37">
        <f t="shared" si="654"/>
        <v>0.21</v>
      </c>
      <c r="K3977" s="14">
        <f t="shared" si="658"/>
        <v>36.778000000000006</v>
      </c>
      <c r="L3977" s="14">
        <f t="shared" si="659"/>
        <v>312.95960000000002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55"/>
        <v>1.0321304079337188E-5</v>
      </c>
      <c r="P3977" s="41">
        <f t="shared" si="656"/>
        <v>5.8222256632021324E-4</v>
      </c>
      <c r="Q3977" s="10">
        <f t="shared" si="660"/>
        <v>6</v>
      </c>
      <c r="R3977" s="34"/>
      <c r="T3977"/>
      <c r="U3977"/>
      <c r="V3977"/>
      <c r="W3977"/>
      <c r="X3977"/>
      <c r="Y3977"/>
      <c r="Z3977"/>
      <c r="AA3977"/>
      <c r="AB3977"/>
      <c r="AC3977"/>
    </row>
    <row r="3978" spans="1:29" x14ac:dyDescent="0.25">
      <c r="A3978" s="10">
        <f t="shared" si="651"/>
        <v>16</v>
      </c>
      <c r="B3978" s="4">
        <v>42170.666666666664</v>
      </c>
      <c r="C3978" s="2">
        <f>'[2]Hourly BAAL'!B3978</f>
        <v>5.2912800000000004</v>
      </c>
      <c r="D3978" s="2">
        <f>'[2]Hourly BAAL'!C3978</f>
        <v>0</v>
      </c>
      <c r="E3978" s="3">
        <f>'[2]Hourly BAAL'!D3978</f>
        <v>0.02</v>
      </c>
      <c r="F3978" s="3">
        <f>'[2]Hourly BAAL'!E3978</f>
        <v>0.33</v>
      </c>
      <c r="G3978" s="31">
        <f t="shared" si="657"/>
        <v>11.297720000000002</v>
      </c>
      <c r="H3978" s="31">
        <f t="shared" si="652"/>
        <v>580.20600000000013</v>
      </c>
      <c r="I3978" s="37">
        <f t="shared" si="653"/>
        <v>0.02</v>
      </c>
      <c r="J3978" s="37">
        <f t="shared" si="654"/>
        <v>0.33</v>
      </c>
      <c r="K3978" s="14">
        <f t="shared" si="658"/>
        <v>20.189000000000004</v>
      </c>
      <c r="L3978" s="14">
        <f t="shared" si="659"/>
        <v>312.95960000000002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55"/>
        <v>5.4389518925488175E-7</v>
      </c>
      <c r="P3978" s="41">
        <f t="shared" si="656"/>
        <v>9.1083070269764015E-4</v>
      </c>
      <c r="Q3978" s="10">
        <f t="shared" si="660"/>
        <v>6</v>
      </c>
      <c r="R3978" s="34"/>
      <c r="T3978"/>
      <c r="U3978"/>
      <c r="V3978"/>
      <c r="W3978"/>
      <c r="X3978"/>
      <c r="Y3978"/>
      <c r="Z3978"/>
      <c r="AA3978"/>
      <c r="AB3978"/>
      <c r="AC3978"/>
    </row>
    <row r="3979" spans="1:29" x14ac:dyDescent="0.25">
      <c r="A3979" s="10">
        <f t="shared" si="651"/>
        <v>17</v>
      </c>
      <c r="B3979" s="4">
        <v>42170.708333333336</v>
      </c>
      <c r="C3979" s="2">
        <f>'[2]Hourly BAAL'!B3979</f>
        <v>14.006880000000001</v>
      </c>
      <c r="D3979" s="2">
        <f>'[2]Hourly BAAL'!C3979</f>
        <v>0</v>
      </c>
      <c r="E3979" s="3">
        <f>'[2]Hourly BAAL'!D3979</f>
        <v>0.02</v>
      </c>
      <c r="F3979" s="3">
        <f>'[2]Hourly BAAL'!E3979</f>
        <v>0.32</v>
      </c>
      <c r="G3979" s="31">
        <f t="shared" si="657"/>
        <v>2.5821200000000015</v>
      </c>
      <c r="H3979" s="31">
        <f t="shared" si="652"/>
        <v>562.62400000000014</v>
      </c>
      <c r="I3979" s="37">
        <f t="shared" si="653"/>
        <v>0.02</v>
      </c>
      <c r="J3979" s="37">
        <f t="shared" si="654"/>
        <v>0.32</v>
      </c>
      <c r="K3979" s="14">
        <f t="shared" si="658"/>
        <v>20.189000000000004</v>
      </c>
      <c r="L3979" s="14">
        <f t="shared" si="659"/>
        <v>312.95960000000002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55"/>
        <v>9.5456677407594891E-5</v>
      </c>
      <c r="P3979" s="41">
        <f t="shared" si="656"/>
        <v>1.2293556337304604E-3</v>
      </c>
      <c r="Q3979" s="10">
        <f t="shared" si="660"/>
        <v>6</v>
      </c>
      <c r="R3979" s="34"/>
      <c r="T3979"/>
      <c r="U3979"/>
      <c r="V3979"/>
      <c r="W3979"/>
      <c r="X3979"/>
      <c r="Y3979"/>
      <c r="Z3979"/>
      <c r="AA3979"/>
      <c r="AB3979"/>
      <c r="AC3979"/>
    </row>
    <row r="3980" spans="1:29" x14ac:dyDescent="0.25">
      <c r="A3980" s="10">
        <f t="shared" si="651"/>
        <v>18</v>
      </c>
      <c r="B3980" s="4">
        <v>42170.75</v>
      </c>
      <c r="C3980" s="2">
        <f>'[2]Hourly BAAL'!B3980</f>
        <v>9.9524399999999993</v>
      </c>
      <c r="D3980" s="2">
        <f>'[2]Hourly BAAL'!C3980</f>
        <v>0</v>
      </c>
      <c r="E3980" s="3">
        <f>'[2]Hourly BAAL'!D3980</f>
        <v>0.01</v>
      </c>
      <c r="F3980" s="3">
        <f>'[2]Hourly BAAL'!E3980</f>
        <v>0.36</v>
      </c>
      <c r="G3980" s="31">
        <f t="shared" si="657"/>
        <v>-1.6579399999999982</v>
      </c>
      <c r="H3980" s="31">
        <f t="shared" si="652"/>
        <v>632.95200000000011</v>
      </c>
      <c r="I3980" s="37">
        <f t="shared" si="653"/>
        <v>0.01</v>
      </c>
      <c r="J3980" s="37">
        <f t="shared" si="654"/>
        <v>0.36</v>
      </c>
      <c r="K3980" s="14">
        <f t="shared" si="658"/>
        <v>11.894500000000001</v>
      </c>
      <c r="L3980" s="14">
        <f t="shared" si="659"/>
        <v>312.95960000000002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55"/>
        <v>5.7005538144264909E-5</v>
      </c>
      <c r="P3980" s="41">
        <f t="shared" si="656"/>
        <v>8.8734194308858155E-4</v>
      </c>
      <c r="Q3980" s="10">
        <f t="shared" si="660"/>
        <v>6</v>
      </c>
      <c r="R3980" s="34"/>
      <c r="T3980"/>
      <c r="U3980"/>
      <c r="V3980"/>
      <c r="W3980"/>
      <c r="X3980"/>
      <c r="Y3980"/>
      <c r="Z3980"/>
      <c r="AA3980"/>
      <c r="AB3980"/>
      <c r="AC3980"/>
    </row>
    <row r="3981" spans="1:29" x14ac:dyDescent="0.25">
      <c r="A3981" s="10">
        <f t="shared" si="651"/>
        <v>19</v>
      </c>
      <c r="B3981" s="4">
        <v>42170.791666666664</v>
      </c>
      <c r="C3981" s="2">
        <f>'[2]Hourly BAAL'!B3981</f>
        <v>0.23868</v>
      </c>
      <c r="D3981" s="2">
        <f>'[2]Hourly BAAL'!C3981</f>
        <v>0</v>
      </c>
      <c r="E3981" s="3">
        <f>'[2]Hourly BAAL'!D3981</f>
        <v>0</v>
      </c>
      <c r="F3981" s="3">
        <f>'[2]Hourly BAAL'!E3981</f>
        <v>0.33</v>
      </c>
      <c r="G3981" s="31">
        <f t="shared" si="657"/>
        <v>-0.23868</v>
      </c>
      <c r="H3981" s="31">
        <f t="shared" si="652"/>
        <v>580.20600000000013</v>
      </c>
      <c r="I3981" s="37">
        <f t="shared" si="653"/>
        <v>0</v>
      </c>
      <c r="J3981" s="37">
        <f t="shared" si="654"/>
        <v>0.33</v>
      </c>
      <c r="K3981" s="14">
        <f t="shared" si="658"/>
        <v>3.6</v>
      </c>
      <c r="L3981" s="14">
        <f t="shared" si="659"/>
        <v>312.95960000000002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55"/>
        <v>6.688030116390615E-4</v>
      </c>
      <c r="P3981" s="41">
        <f t="shared" si="656"/>
        <v>9.1083070269764015E-4</v>
      </c>
      <c r="Q3981" s="10">
        <f t="shared" si="660"/>
        <v>6</v>
      </c>
      <c r="R3981" s="34"/>
      <c r="T3981"/>
      <c r="U3981"/>
      <c r="V3981"/>
      <c r="W3981"/>
      <c r="X3981"/>
      <c r="Y3981"/>
      <c r="Z3981"/>
      <c r="AA3981"/>
      <c r="AB3981"/>
      <c r="AC3981"/>
    </row>
    <row r="3982" spans="1:29" x14ac:dyDescent="0.25">
      <c r="A3982" s="10">
        <f t="shared" si="651"/>
        <v>20</v>
      </c>
      <c r="B3982" s="4">
        <v>42170.833333333336</v>
      </c>
      <c r="C3982" s="2">
        <f>'[2]Hourly BAAL'!B3982</f>
        <v>0</v>
      </c>
      <c r="D3982" s="2">
        <f>'[2]Hourly BAAL'!C3982</f>
        <v>0</v>
      </c>
      <c r="E3982" s="3">
        <f>'[2]Hourly BAAL'!D3982</f>
        <v>0</v>
      </c>
      <c r="F3982" s="3">
        <f>'[2]Hourly BAAL'!E3982</f>
        <v>0.4</v>
      </c>
      <c r="G3982" s="31">
        <f t="shared" si="657"/>
        <v>0</v>
      </c>
      <c r="H3982" s="31">
        <f t="shared" si="652"/>
        <v>703.2800000000002</v>
      </c>
      <c r="I3982" s="37">
        <f t="shared" si="653"/>
        <v>0</v>
      </c>
      <c r="J3982" s="37">
        <f t="shared" si="654"/>
        <v>0.4</v>
      </c>
      <c r="K3982" s="14">
        <f t="shared" si="658"/>
        <v>3.6</v>
      </c>
      <c r="L3982" s="14">
        <f t="shared" si="659"/>
        <v>312.95960000000002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55"/>
        <v>6.8376931061383747E-4</v>
      </c>
      <c r="P3982" s="41">
        <f t="shared" si="656"/>
        <v>1.1315425565479615E-3</v>
      </c>
      <c r="Q3982" s="10">
        <f t="shared" si="660"/>
        <v>6</v>
      </c>
      <c r="R3982" s="34"/>
      <c r="T3982"/>
      <c r="U3982"/>
      <c r="V3982"/>
      <c r="W3982"/>
      <c r="X3982"/>
      <c r="Y3982"/>
      <c r="Z3982"/>
      <c r="AA3982"/>
      <c r="AB3982"/>
      <c r="AC3982"/>
    </row>
    <row r="3983" spans="1:29" x14ac:dyDescent="0.25">
      <c r="A3983" s="10">
        <f t="shared" si="651"/>
        <v>21</v>
      </c>
      <c r="B3983" s="4">
        <v>42170.875</v>
      </c>
      <c r="C3983" s="2">
        <f>'[2]Hourly BAAL'!B3983</f>
        <v>0</v>
      </c>
      <c r="D3983" s="2">
        <f>'[2]Hourly BAAL'!C3983</f>
        <v>0</v>
      </c>
      <c r="E3983" s="3">
        <f>'[2]Hourly BAAL'!D3983</f>
        <v>0.01</v>
      </c>
      <c r="F3983" s="3">
        <f>'[2]Hourly BAAL'!E3983</f>
        <v>0.39</v>
      </c>
      <c r="G3983" s="31">
        <f t="shared" si="657"/>
        <v>8.2945000000000011</v>
      </c>
      <c r="H3983" s="31">
        <f t="shared" si="652"/>
        <v>685.69800000000009</v>
      </c>
      <c r="I3983" s="37">
        <f t="shared" si="653"/>
        <v>0.01</v>
      </c>
      <c r="J3983" s="37">
        <f t="shared" si="654"/>
        <v>0.39</v>
      </c>
      <c r="K3983" s="14">
        <f t="shared" si="658"/>
        <v>11.894500000000001</v>
      </c>
      <c r="L3983" s="14">
        <f t="shared" si="659"/>
        <v>312.95960000000002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55"/>
        <v>1.9790410373594981E-5</v>
      </c>
      <c r="P3983" s="41">
        <f t="shared" si="656"/>
        <v>1.4963623005684826E-3</v>
      </c>
      <c r="Q3983" s="10">
        <f t="shared" si="660"/>
        <v>6</v>
      </c>
      <c r="R3983" s="34"/>
      <c r="T3983"/>
      <c r="U3983"/>
      <c r="V3983"/>
      <c r="W3983"/>
      <c r="X3983"/>
      <c r="Y3983"/>
      <c r="Z3983"/>
      <c r="AA3983"/>
      <c r="AB3983"/>
      <c r="AC3983"/>
    </row>
    <row r="3984" spans="1:29" x14ac:dyDescent="0.25">
      <c r="A3984" s="10">
        <f t="shared" si="651"/>
        <v>22</v>
      </c>
      <c r="B3984" s="4">
        <v>42170.916666666664</v>
      </c>
      <c r="C3984" s="2">
        <f>'[2]Hourly BAAL'!B3984</f>
        <v>0</v>
      </c>
      <c r="D3984" s="2">
        <f>'[2]Hourly BAAL'!C3984</f>
        <v>306.32195999999999</v>
      </c>
      <c r="E3984" s="3">
        <f>'[2]Hourly BAAL'!D3984</f>
        <v>0.02</v>
      </c>
      <c r="F3984" s="3">
        <f>'[2]Hourly BAAL'!E3984</f>
        <v>0.42</v>
      </c>
      <c r="G3984" s="31">
        <f t="shared" si="657"/>
        <v>16.589000000000002</v>
      </c>
      <c r="H3984" s="31">
        <f t="shared" si="652"/>
        <v>432.12204000000008</v>
      </c>
      <c r="I3984" s="37">
        <f t="shared" si="653"/>
        <v>0.02</v>
      </c>
      <c r="J3984" s="37">
        <f t="shared" si="654"/>
        <v>0.42</v>
      </c>
      <c r="K3984" s="14">
        <f t="shared" si="658"/>
        <v>20.189000000000004</v>
      </c>
      <c r="L3984" s="14">
        <f t="shared" si="659"/>
        <v>312.95960000000002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55"/>
        <v>5.0648214091020797E-5</v>
      </c>
      <c r="P3984" s="41">
        <f t="shared" si="656"/>
        <v>1.9081217060036224E-2</v>
      </c>
      <c r="Q3984" s="10">
        <f t="shared" si="660"/>
        <v>6</v>
      </c>
      <c r="R3984" s="34"/>
      <c r="T3984"/>
      <c r="U3984"/>
      <c r="V3984"/>
      <c r="W3984"/>
      <c r="X3984"/>
      <c r="Y3984"/>
      <c r="Z3984"/>
      <c r="AA3984"/>
      <c r="AB3984"/>
      <c r="AC3984"/>
    </row>
    <row r="3985" spans="1:29" x14ac:dyDescent="0.25">
      <c r="A3985" s="10">
        <f t="shared" si="651"/>
        <v>23</v>
      </c>
      <c r="B3985" s="4">
        <v>42170.958333333336</v>
      </c>
      <c r="C3985" s="2">
        <f>'[2]Hourly BAAL'!B3985</f>
        <v>0</v>
      </c>
      <c r="D3985" s="2">
        <f>'[2]Hourly BAAL'!C3985</f>
        <v>330.87036000000001</v>
      </c>
      <c r="E3985" s="3">
        <f>'[2]Hourly BAAL'!D3985</f>
        <v>0.01</v>
      </c>
      <c r="F3985" s="3">
        <f>'[2]Hourly BAAL'!E3985</f>
        <v>0.32</v>
      </c>
      <c r="G3985" s="31">
        <f t="shared" si="657"/>
        <v>8.2945000000000011</v>
      </c>
      <c r="H3985" s="31">
        <f t="shared" si="652"/>
        <v>231.75364000000013</v>
      </c>
      <c r="I3985" s="37">
        <f t="shared" si="653"/>
        <v>0.01</v>
      </c>
      <c r="J3985" s="37">
        <f t="shared" si="654"/>
        <v>0.32</v>
      </c>
      <c r="K3985" s="14">
        <f t="shared" si="658"/>
        <v>11.894500000000001</v>
      </c>
      <c r="L3985" s="14">
        <f t="shared" si="659"/>
        <v>312.95960000000002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3.0000000000000027E-3</v>
      </c>
      <c r="O3985" s="41">
        <f t="shared" si="655"/>
        <v>1.9790410373594981E-5</v>
      </c>
      <c r="P3985" s="41">
        <f t="shared" si="656"/>
        <v>2.3447210060392947E-2</v>
      </c>
      <c r="Q3985" s="10">
        <f t="shared" si="660"/>
        <v>6</v>
      </c>
      <c r="R3985" s="34"/>
      <c r="T3985"/>
      <c r="U3985"/>
      <c r="V3985"/>
      <c r="W3985"/>
      <c r="X3985"/>
      <c r="Y3985"/>
      <c r="Z3985"/>
      <c r="AA3985"/>
      <c r="AB3985"/>
      <c r="AC3985"/>
    </row>
    <row r="3986" spans="1:29" x14ac:dyDescent="0.25">
      <c r="A3986" s="10">
        <f t="shared" si="651"/>
        <v>0</v>
      </c>
      <c r="B3986" s="1">
        <v>42171</v>
      </c>
      <c r="C3986" s="2">
        <f>'[2]Hourly BAAL'!B3986</f>
        <v>0</v>
      </c>
      <c r="D3986" s="2">
        <f>'[2]Hourly BAAL'!C3986</f>
        <v>160.88388</v>
      </c>
      <c r="E3986" s="3">
        <f>'[2]Hourly BAAL'!D3986</f>
        <v>0.02</v>
      </c>
      <c r="F3986" s="3">
        <f>'[2]Hourly BAAL'!E3986</f>
        <v>0.22</v>
      </c>
      <c r="G3986" s="31">
        <f t="shared" si="657"/>
        <v>16.589000000000002</v>
      </c>
      <c r="H3986" s="31">
        <f t="shared" si="652"/>
        <v>225.92012000000008</v>
      </c>
      <c r="I3986" s="37">
        <f t="shared" si="653"/>
        <v>0.02</v>
      </c>
      <c r="J3986" s="37">
        <f t="shared" si="654"/>
        <v>0.22</v>
      </c>
      <c r="K3986" s="14">
        <f t="shared" si="658"/>
        <v>20.189000000000004</v>
      </c>
      <c r="L3986" s="14">
        <f t="shared" si="659"/>
        <v>312.95960000000002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55"/>
        <v>5.0648214091020797E-5</v>
      </c>
      <c r="P3986" s="41">
        <f t="shared" si="656"/>
        <v>4.7172967871505376E-3</v>
      </c>
      <c r="Q3986" s="10">
        <f t="shared" si="660"/>
        <v>6</v>
      </c>
      <c r="R3986" s="34"/>
      <c r="T3986"/>
      <c r="U3986"/>
      <c r="V3986"/>
      <c r="W3986"/>
      <c r="X3986"/>
      <c r="Y3986"/>
      <c r="Z3986"/>
      <c r="AA3986"/>
      <c r="AB3986"/>
      <c r="AC3986"/>
    </row>
    <row r="3987" spans="1:29" x14ac:dyDescent="0.25">
      <c r="A3987" s="10">
        <f t="shared" si="651"/>
        <v>1</v>
      </c>
      <c r="B3987" s="4">
        <v>42171.041666666664</v>
      </c>
      <c r="C3987" s="2">
        <f>'[2]Hourly BAAL'!B3987</f>
        <v>0</v>
      </c>
      <c r="D3987" s="2">
        <f>'[2]Hourly BAAL'!C3987</f>
        <v>0</v>
      </c>
      <c r="E3987" s="3">
        <f>'[2]Hourly BAAL'!D3987</f>
        <v>0.06</v>
      </c>
      <c r="F3987" s="3">
        <f>'[2]Hourly BAAL'!E3987</f>
        <v>0.16</v>
      </c>
      <c r="G3987" s="31">
        <f t="shared" si="657"/>
        <v>49.767000000000003</v>
      </c>
      <c r="H3987" s="31">
        <f t="shared" si="652"/>
        <v>281.31200000000007</v>
      </c>
      <c r="I3987" s="37">
        <f t="shared" si="653"/>
        <v>0.06</v>
      </c>
      <c r="J3987" s="37">
        <f t="shared" si="654"/>
        <v>0.16</v>
      </c>
      <c r="K3987" s="14">
        <f t="shared" si="658"/>
        <v>53.367000000000004</v>
      </c>
      <c r="L3987" s="14">
        <f t="shared" si="659"/>
        <v>281.31200000000007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55"/>
        <v>4.4252112757579593E-4</v>
      </c>
      <c r="P3987" s="41">
        <f t="shared" si="656"/>
        <v>4.7346997760282157E-4</v>
      </c>
      <c r="Q3987" s="10">
        <f t="shared" si="660"/>
        <v>6</v>
      </c>
      <c r="R3987" s="34"/>
      <c r="T3987"/>
      <c r="U3987"/>
      <c r="V3987"/>
      <c r="W3987"/>
      <c r="X3987"/>
      <c r="Y3987"/>
      <c r="Z3987"/>
      <c r="AA3987"/>
      <c r="AB3987"/>
      <c r="AC3987"/>
    </row>
    <row r="3988" spans="1:29" x14ac:dyDescent="0.25">
      <c r="A3988" s="10">
        <f t="shared" si="651"/>
        <v>2</v>
      </c>
      <c r="B3988" s="4">
        <v>42171.083333333336</v>
      </c>
      <c r="C3988" s="2">
        <f>'[2]Hourly BAAL'!B3988</f>
        <v>0</v>
      </c>
      <c r="D3988" s="2">
        <f>'[2]Hourly BAAL'!C3988</f>
        <v>0</v>
      </c>
      <c r="E3988" s="3">
        <f>'[2]Hourly BAAL'!D3988</f>
        <v>0.09</v>
      </c>
      <c r="F3988" s="3">
        <f>'[2]Hourly BAAL'!E3988</f>
        <v>0.14000000000000001</v>
      </c>
      <c r="G3988" s="31">
        <f t="shared" si="657"/>
        <v>74.650500000000008</v>
      </c>
      <c r="H3988" s="31">
        <f t="shared" si="652"/>
        <v>246.14800000000005</v>
      </c>
      <c r="I3988" s="37">
        <f t="shared" si="653"/>
        <v>0.09</v>
      </c>
      <c r="J3988" s="37">
        <f t="shared" si="654"/>
        <v>0.14000000000000001</v>
      </c>
      <c r="K3988" s="14">
        <f t="shared" si="658"/>
        <v>78.250500000000002</v>
      </c>
      <c r="L3988" s="14">
        <f t="shared" si="659"/>
        <v>246.14800000000005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55"/>
        <v>7.0342658312731949E-4</v>
      </c>
      <c r="P3988" s="41">
        <f t="shared" si="656"/>
        <v>3.9836698793914156E-4</v>
      </c>
      <c r="Q3988" s="10">
        <f t="shared" si="660"/>
        <v>6</v>
      </c>
      <c r="R3988" s="34"/>
      <c r="T3988"/>
      <c r="U3988"/>
      <c r="V3988"/>
      <c r="W3988"/>
      <c r="X3988"/>
      <c r="Y3988"/>
      <c r="Z3988"/>
      <c r="AA3988"/>
      <c r="AB3988"/>
      <c r="AC3988"/>
    </row>
    <row r="3989" spans="1:29" x14ac:dyDescent="0.25">
      <c r="A3989" s="10">
        <f t="shared" si="651"/>
        <v>3</v>
      </c>
      <c r="B3989" s="4">
        <v>42171.125</v>
      </c>
      <c r="C3989" s="2">
        <f>'[2]Hourly BAAL'!B3989</f>
        <v>0</v>
      </c>
      <c r="D3989" s="2">
        <f>'[2]Hourly BAAL'!C3989</f>
        <v>28.055520000000001</v>
      </c>
      <c r="E3989" s="3">
        <f>'[2]Hourly BAAL'!D3989</f>
        <v>0.13</v>
      </c>
      <c r="F3989" s="3">
        <f>'[2]Hourly BAAL'!E3989</f>
        <v>0.26</v>
      </c>
      <c r="G3989" s="31">
        <f t="shared" si="657"/>
        <v>107.82850000000001</v>
      </c>
      <c r="H3989" s="31">
        <f t="shared" si="652"/>
        <v>429.07648000000006</v>
      </c>
      <c r="I3989" s="37">
        <f t="shared" si="653"/>
        <v>0.13</v>
      </c>
      <c r="J3989" s="37">
        <f t="shared" si="654"/>
        <v>0.26</v>
      </c>
      <c r="K3989" s="14">
        <f t="shared" si="658"/>
        <v>111.4285</v>
      </c>
      <c r="L3989" s="14">
        <f t="shared" si="659"/>
        <v>312.95960000000002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55"/>
        <v>7.203022525704958E-4</v>
      </c>
      <c r="P3989" s="41">
        <f t="shared" si="656"/>
        <v>3.6494084384322063E-4</v>
      </c>
      <c r="Q3989" s="10">
        <f t="shared" si="660"/>
        <v>6</v>
      </c>
      <c r="R3989" s="34"/>
      <c r="T3989"/>
      <c r="U3989"/>
      <c r="V3989"/>
      <c r="W3989"/>
      <c r="X3989"/>
      <c r="Y3989"/>
      <c r="Z3989"/>
      <c r="AA3989"/>
      <c r="AB3989"/>
      <c r="AC3989"/>
    </row>
    <row r="3990" spans="1:29" x14ac:dyDescent="0.25">
      <c r="A3990" s="10">
        <f t="shared" si="651"/>
        <v>4</v>
      </c>
      <c r="B3990" s="4">
        <v>42171.166666666664</v>
      </c>
      <c r="C3990" s="2">
        <f>'[2]Hourly BAAL'!B3990</f>
        <v>0</v>
      </c>
      <c r="D3990" s="2">
        <f>'[2]Hourly BAAL'!C3990</f>
        <v>19.00572</v>
      </c>
      <c r="E3990" s="3">
        <f>'[2]Hourly BAAL'!D3990</f>
        <v>0.15</v>
      </c>
      <c r="F3990" s="3">
        <f>'[2]Hourly BAAL'!E3990</f>
        <v>0.24</v>
      </c>
      <c r="G3990" s="31">
        <f t="shared" si="657"/>
        <v>124.4175</v>
      </c>
      <c r="H3990" s="31">
        <f t="shared" si="652"/>
        <v>402.96228000000008</v>
      </c>
      <c r="I3990" s="37">
        <f t="shared" si="653"/>
        <v>0.15</v>
      </c>
      <c r="J3990" s="37">
        <f t="shared" si="654"/>
        <v>0.24</v>
      </c>
      <c r="K3990" s="14">
        <f t="shared" si="658"/>
        <v>128.01750000000001</v>
      </c>
      <c r="L3990" s="14">
        <f t="shared" si="659"/>
        <v>312.95960000000002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55"/>
        <v>7.7608113918421697E-4</v>
      </c>
      <c r="P3990" s="41">
        <f t="shared" si="656"/>
        <v>2.0060253693757299E-4</v>
      </c>
      <c r="Q3990" s="10">
        <f t="shared" si="660"/>
        <v>6</v>
      </c>
      <c r="R3990" s="34"/>
      <c r="T3990"/>
      <c r="U3990"/>
      <c r="V3990"/>
      <c r="W3990"/>
      <c r="X3990"/>
      <c r="Y3990"/>
      <c r="Z3990"/>
      <c r="AA3990"/>
      <c r="AB3990"/>
      <c r="AC3990"/>
    </row>
    <row r="3991" spans="1:29" x14ac:dyDescent="0.25">
      <c r="A3991" s="10">
        <f t="shared" si="651"/>
        <v>5</v>
      </c>
      <c r="B3991" s="4">
        <v>42171.208333333336</v>
      </c>
      <c r="C3991" s="2">
        <f>'[2]Hourly BAAL'!B3991</f>
        <v>0</v>
      </c>
      <c r="D3991" s="2">
        <f>'[2]Hourly BAAL'!C3991</f>
        <v>0</v>
      </c>
      <c r="E3991" s="3">
        <f>'[2]Hourly BAAL'!D3991</f>
        <v>0.19</v>
      </c>
      <c r="F3991" s="3">
        <f>'[2]Hourly BAAL'!E3991</f>
        <v>0.21</v>
      </c>
      <c r="G3991" s="31">
        <f t="shared" si="657"/>
        <v>157.59550000000002</v>
      </c>
      <c r="H3991" s="31">
        <f t="shared" si="652"/>
        <v>369.22200000000004</v>
      </c>
      <c r="I3991" s="37">
        <f t="shared" si="653"/>
        <v>0.19</v>
      </c>
      <c r="J3991" s="37">
        <f t="shared" si="654"/>
        <v>0.21</v>
      </c>
      <c r="K3991" s="14">
        <f t="shared" si="658"/>
        <v>161.19550000000001</v>
      </c>
      <c r="L3991" s="14">
        <f t="shared" si="659"/>
        <v>312.95960000000002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55"/>
        <v>1.2310471829309081E-3</v>
      </c>
      <c r="P3991" s="41">
        <f t="shared" si="656"/>
        <v>5.8222256632021324E-4</v>
      </c>
      <c r="Q3991" s="10">
        <f t="shared" si="660"/>
        <v>6</v>
      </c>
      <c r="R3991" s="34"/>
      <c r="T3991"/>
      <c r="U3991"/>
      <c r="V3991"/>
      <c r="W3991"/>
      <c r="X3991"/>
      <c r="Y3991"/>
      <c r="Z3991"/>
      <c r="AA3991"/>
      <c r="AB3991"/>
      <c r="AC3991"/>
    </row>
    <row r="3992" spans="1:29" x14ac:dyDescent="0.25">
      <c r="A3992" s="10">
        <f t="shared" si="651"/>
        <v>6</v>
      </c>
      <c r="B3992" s="4">
        <v>42171.25</v>
      </c>
      <c r="C3992" s="2">
        <f>'[2]Hourly BAAL'!B3992</f>
        <v>0</v>
      </c>
      <c r="D3992" s="2">
        <f>'[2]Hourly BAAL'!C3992</f>
        <v>0</v>
      </c>
      <c r="E3992" s="3">
        <f>'[2]Hourly BAAL'!D3992</f>
        <v>0.18</v>
      </c>
      <c r="F3992" s="3">
        <f>'[2]Hourly BAAL'!E3992</f>
        <v>0.19</v>
      </c>
      <c r="G3992" s="31">
        <f t="shared" si="657"/>
        <v>149.30100000000002</v>
      </c>
      <c r="H3992" s="31">
        <f t="shared" si="652"/>
        <v>334.05800000000005</v>
      </c>
      <c r="I3992" s="37">
        <f t="shared" si="653"/>
        <v>0.18</v>
      </c>
      <c r="J3992" s="37">
        <f t="shared" si="654"/>
        <v>0.19</v>
      </c>
      <c r="K3992" s="14">
        <f t="shared" si="658"/>
        <v>152.90100000000001</v>
      </c>
      <c r="L3992" s="14">
        <f t="shared" si="659"/>
        <v>312.95960000000002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55"/>
        <v>9.8752336629452696E-4</v>
      </c>
      <c r="P3992" s="41">
        <f t="shared" si="656"/>
        <v>6.2467924531834404E-4</v>
      </c>
      <c r="Q3992" s="10">
        <f t="shared" si="660"/>
        <v>6</v>
      </c>
      <c r="R3992" s="34"/>
      <c r="T3992"/>
      <c r="U3992"/>
      <c r="V3992"/>
      <c r="W3992"/>
      <c r="X3992"/>
      <c r="Y3992"/>
      <c r="Z3992"/>
      <c r="AA3992"/>
      <c r="AB3992"/>
      <c r="AC3992"/>
    </row>
    <row r="3993" spans="1:29" x14ac:dyDescent="0.25">
      <c r="A3993" s="10">
        <f t="shared" si="651"/>
        <v>7</v>
      </c>
      <c r="B3993" s="4">
        <v>42171.291666666664</v>
      </c>
      <c r="C3993" s="2">
        <f>'[2]Hourly BAAL'!B3993</f>
        <v>0</v>
      </c>
      <c r="D3993" s="2">
        <f>'[2]Hourly BAAL'!C3993</f>
        <v>0</v>
      </c>
      <c r="E3993" s="3">
        <f>'[2]Hourly BAAL'!D3993</f>
        <v>0.21</v>
      </c>
      <c r="F3993" s="3">
        <f>'[2]Hourly BAAL'!E3993</f>
        <v>0.2</v>
      </c>
      <c r="G3993" s="31">
        <f t="shared" si="657"/>
        <v>174.18450000000001</v>
      </c>
      <c r="H3993" s="31">
        <f t="shared" si="652"/>
        <v>351.6400000000001</v>
      </c>
      <c r="I3993" s="37">
        <f t="shared" si="653"/>
        <v>0.21</v>
      </c>
      <c r="J3993" s="37">
        <f t="shared" si="654"/>
        <v>0.2</v>
      </c>
      <c r="K3993" s="14">
        <f t="shared" si="658"/>
        <v>177.78450000000001</v>
      </c>
      <c r="L3993" s="14">
        <f t="shared" si="659"/>
        <v>312.95960000000002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55"/>
        <v>2.6940496458843066E-3</v>
      </c>
      <c r="P3993" s="41">
        <f t="shared" si="656"/>
        <v>5.763471905470334E-4</v>
      </c>
      <c r="Q3993" s="10">
        <f t="shared" si="660"/>
        <v>6</v>
      </c>
      <c r="R3993" s="34"/>
      <c r="T3993"/>
      <c r="U3993"/>
      <c r="V3993"/>
      <c r="W3993"/>
      <c r="X3993"/>
      <c r="Y3993"/>
      <c r="Z3993"/>
      <c r="AA3993"/>
      <c r="AB3993"/>
      <c r="AC3993"/>
    </row>
    <row r="3994" spans="1:29" x14ac:dyDescent="0.25">
      <c r="A3994" s="10">
        <f t="shared" si="651"/>
        <v>8</v>
      </c>
      <c r="B3994" s="4">
        <v>42171.333333333336</v>
      </c>
      <c r="C3994" s="2">
        <f>'[2]Hourly BAAL'!B3994</f>
        <v>29.929200000000002</v>
      </c>
      <c r="D3994" s="2">
        <f>'[2]Hourly BAAL'!C3994</f>
        <v>0</v>
      </c>
      <c r="E3994" s="3">
        <f>'[2]Hourly BAAL'!D3994</f>
        <v>0.18</v>
      </c>
      <c r="F3994" s="3">
        <f>'[2]Hourly BAAL'!E3994</f>
        <v>0.23</v>
      </c>
      <c r="G3994" s="31">
        <f t="shared" si="657"/>
        <v>119.37180000000001</v>
      </c>
      <c r="H3994" s="31">
        <f t="shared" si="652"/>
        <v>404.38600000000008</v>
      </c>
      <c r="I3994" s="37">
        <f t="shared" si="653"/>
        <v>0.18</v>
      </c>
      <c r="J3994" s="37">
        <f t="shared" si="654"/>
        <v>0.23</v>
      </c>
      <c r="K3994" s="14">
        <f t="shared" si="658"/>
        <v>152.90100000000001</v>
      </c>
      <c r="L3994" s="14">
        <f t="shared" si="659"/>
        <v>312.95960000000002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55"/>
        <v>2.1699788211320201E-5</v>
      </c>
      <c r="P3994" s="41">
        <f t="shared" si="656"/>
        <v>6.6025261676339042E-4</v>
      </c>
      <c r="Q3994" s="10">
        <f t="shared" si="660"/>
        <v>6</v>
      </c>
      <c r="R3994" s="34"/>
      <c r="T3994"/>
      <c r="U3994"/>
      <c r="V3994"/>
      <c r="W3994"/>
      <c r="X3994"/>
      <c r="Y3994"/>
      <c r="Z3994"/>
      <c r="AA3994"/>
      <c r="AB3994"/>
      <c r="AC3994"/>
    </row>
    <row r="3995" spans="1:29" x14ac:dyDescent="0.25">
      <c r="A3995" s="10">
        <f t="shared" si="651"/>
        <v>9</v>
      </c>
      <c r="B3995" s="4">
        <v>42171.375</v>
      </c>
      <c r="C3995" s="2">
        <f>'[2]Hourly BAAL'!B3995</f>
        <v>66.133799999999994</v>
      </c>
      <c r="D3995" s="2">
        <f>'[2]Hourly BAAL'!C3995</f>
        <v>22.58832</v>
      </c>
      <c r="E3995" s="3">
        <f>'[2]Hourly BAAL'!D3995</f>
        <v>0.16</v>
      </c>
      <c r="F3995" s="3">
        <f>'[2]Hourly BAAL'!E3995</f>
        <v>0.27</v>
      </c>
      <c r="G3995" s="31">
        <f t="shared" si="657"/>
        <v>66.578200000000024</v>
      </c>
      <c r="H3995" s="31">
        <f t="shared" si="652"/>
        <v>452.1256800000001</v>
      </c>
      <c r="I3995" s="37">
        <f t="shared" si="653"/>
        <v>0.16</v>
      </c>
      <c r="J3995" s="37">
        <f t="shared" si="654"/>
        <v>0.27</v>
      </c>
      <c r="K3995" s="14">
        <f t="shared" si="658"/>
        <v>136.31200000000001</v>
      </c>
      <c r="L3995" s="14">
        <f t="shared" si="659"/>
        <v>312.95960000000002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55"/>
        <v>1.6401005911413967E-3</v>
      </c>
      <c r="P3995" s="41">
        <f t="shared" si="656"/>
        <v>3.599927960784053E-4</v>
      </c>
      <c r="Q3995" s="10">
        <f t="shared" si="660"/>
        <v>6</v>
      </c>
      <c r="R3995" s="34"/>
      <c r="T3995"/>
      <c r="U3995"/>
      <c r="V3995"/>
      <c r="W3995"/>
      <c r="X3995"/>
      <c r="Y3995"/>
      <c r="Z3995"/>
      <c r="AA3995"/>
      <c r="AB3995"/>
      <c r="AC3995"/>
    </row>
    <row r="3996" spans="1:29" x14ac:dyDescent="0.25">
      <c r="A3996" s="10">
        <f t="shared" si="651"/>
        <v>10</v>
      </c>
      <c r="B3996" s="4">
        <v>42171.416666666664</v>
      </c>
      <c r="C3996" s="2">
        <f>'[2]Hourly BAAL'!B3996</f>
        <v>74.808480000000003</v>
      </c>
      <c r="D3996" s="2">
        <f>'[2]Hourly BAAL'!C3996</f>
        <v>140.67995999999999</v>
      </c>
      <c r="E3996" s="3">
        <f>'[2]Hourly BAAL'!D3996</f>
        <v>0.11</v>
      </c>
      <c r="F3996" s="3">
        <f>'[2]Hourly BAAL'!E3996</f>
        <v>0.3</v>
      </c>
      <c r="G3996" s="31">
        <f t="shared" si="657"/>
        <v>16.431020000000004</v>
      </c>
      <c r="H3996" s="31">
        <f t="shared" si="652"/>
        <v>386.78004000000004</v>
      </c>
      <c r="I3996" s="37">
        <f t="shared" si="653"/>
        <v>0.11</v>
      </c>
      <c r="J3996" s="37">
        <f t="shared" si="654"/>
        <v>0.3</v>
      </c>
      <c r="K3996" s="14">
        <f t="shared" si="658"/>
        <v>94.839500000000001</v>
      </c>
      <c r="L3996" s="14">
        <f t="shared" si="659"/>
        <v>312.95960000000002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55"/>
        <v>3.7772809612076842E-3</v>
      </c>
      <c r="P3996" s="41">
        <f t="shared" si="656"/>
        <v>2.5443150308475408E-3</v>
      </c>
      <c r="Q3996" s="10">
        <f t="shared" si="660"/>
        <v>6</v>
      </c>
      <c r="R3996" s="34"/>
      <c r="T3996"/>
      <c r="U3996"/>
      <c r="V3996"/>
      <c r="W3996"/>
      <c r="X3996"/>
      <c r="Y3996"/>
      <c r="Z3996"/>
      <c r="AA3996"/>
      <c r="AB3996"/>
      <c r="AC3996"/>
    </row>
    <row r="3997" spans="1:29" x14ac:dyDescent="0.25">
      <c r="A3997" s="10">
        <f t="shared" si="651"/>
        <v>11</v>
      </c>
      <c r="B3997" s="4">
        <v>42171.458333333336</v>
      </c>
      <c r="C3997" s="2">
        <f>'[2]Hourly BAAL'!B3997</f>
        <v>52.04148</v>
      </c>
      <c r="D3997" s="2">
        <f>'[2]Hourly BAAL'!C3997</f>
        <v>168.17988</v>
      </c>
      <c r="E3997" s="3">
        <f>'[2]Hourly BAAL'!D3997</f>
        <v>7.0000000000000007E-2</v>
      </c>
      <c r="F3997" s="3">
        <f>'[2]Hourly BAAL'!E3997</f>
        <v>0.28999999999999998</v>
      </c>
      <c r="G3997" s="31">
        <f t="shared" si="657"/>
        <v>6.0200200000000095</v>
      </c>
      <c r="H3997" s="31">
        <f t="shared" si="652"/>
        <v>341.69812000000002</v>
      </c>
      <c r="I3997" s="37">
        <f t="shared" si="653"/>
        <v>7.0000000000000007E-2</v>
      </c>
      <c r="J3997" s="37">
        <f t="shared" si="654"/>
        <v>0.28999999999999998</v>
      </c>
      <c r="K3997" s="14">
        <f t="shared" si="658"/>
        <v>61.661500000000011</v>
      </c>
      <c r="L3997" s="14">
        <f t="shared" si="659"/>
        <v>312.95960000000002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55"/>
        <v>1.753191328584433E-3</v>
      </c>
      <c r="P3997" s="41">
        <f t="shared" si="656"/>
        <v>3.7901534447708812E-3</v>
      </c>
      <c r="Q3997" s="10">
        <f t="shared" si="660"/>
        <v>6</v>
      </c>
      <c r="R3997" s="34"/>
      <c r="T3997"/>
      <c r="U3997"/>
      <c r="V3997"/>
      <c r="W3997"/>
      <c r="X3997"/>
      <c r="Y3997"/>
      <c r="Z3997"/>
      <c r="AA3997"/>
      <c r="AB3997"/>
      <c r="AC3997"/>
    </row>
    <row r="3998" spans="1:29" x14ac:dyDescent="0.25">
      <c r="A3998" s="10">
        <f t="shared" si="651"/>
        <v>12</v>
      </c>
      <c r="B3998" s="4">
        <v>42171.5</v>
      </c>
      <c r="C3998" s="2">
        <f>'[2]Hourly BAAL'!B3998</f>
        <v>28.353840000000002</v>
      </c>
      <c r="D3998" s="2">
        <f>'[2]Hourly BAAL'!C3998</f>
        <v>171.75756000000001</v>
      </c>
      <c r="E3998" s="3">
        <f>'[2]Hourly BAAL'!D3998</f>
        <v>0.04</v>
      </c>
      <c r="F3998" s="3">
        <f>'[2]Hourly BAAL'!E3998</f>
        <v>0.26</v>
      </c>
      <c r="G3998" s="31">
        <f t="shared" si="657"/>
        <v>4.8241600000000027</v>
      </c>
      <c r="H3998" s="31">
        <f t="shared" si="652"/>
        <v>285.37444000000005</v>
      </c>
      <c r="I3998" s="37">
        <f t="shared" si="653"/>
        <v>0.04</v>
      </c>
      <c r="J3998" s="37">
        <f t="shared" si="654"/>
        <v>0.26</v>
      </c>
      <c r="K3998" s="14">
        <f t="shared" si="658"/>
        <v>36.778000000000006</v>
      </c>
      <c r="L3998" s="14">
        <f t="shared" si="659"/>
        <v>312.95960000000002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55"/>
        <v>4.0633637067975331E-4</v>
      </c>
      <c r="P3998" s="41">
        <f t="shared" si="656"/>
        <v>3.9223980882683151E-3</v>
      </c>
      <c r="Q3998" s="10">
        <f t="shared" si="660"/>
        <v>6</v>
      </c>
      <c r="R3998" s="34"/>
      <c r="T3998"/>
      <c r="U3998"/>
      <c r="V3998"/>
      <c r="W3998"/>
      <c r="X3998"/>
      <c r="Y3998"/>
      <c r="Z3998"/>
      <c r="AA3998"/>
      <c r="AB3998"/>
      <c r="AC3998"/>
    </row>
    <row r="3999" spans="1:29" x14ac:dyDescent="0.25">
      <c r="A3999" s="10">
        <f t="shared" si="651"/>
        <v>13</v>
      </c>
      <c r="B3999" s="4">
        <v>42171.541666666664</v>
      </c>
      <c r="C3999" s="2">
        <f>'[2]Hourly BAAL'!B3999</f>
        <v>4.2763200000000001</v>
      </c>
      <c r="D3999" s="2">
        <f>'[2]Hourly BAAL'!C3999</f>
        <v>90.695639999999997</v>
      </c>
      <c r="E3999" s="3">
        <f>'[2]Hourly BAAL'!D3999</f>
        <v>0.02</v>
      </c>
      <c r="F3999" s="3">
        <f>'[2]Hourly BAAL'!E3999</f>
        <v>0.23</v>
      </c>
      <c r="G3999" s="31">
        <f t="shared" si="657"/>
        <v>12.312680000000002</v>
      </c>
      <c r="H3999" s="31">
        <f t="shared" si="652"/>
        <v>313.69036000000006</v>
      </c>
      <c r="I3999" s="37">
        <f t="shared" si="653"/>
        <v>0.02</v>
      </c>
      <c r="J3999" s="37">
        <f t="shared" si="654"/>
        <v>0.23</v>
      </c>
      <c r="K3999" s="14">
        <f t="shared" si="658"/>
        <v>20.189000000000004</v>
      </c>
      <c r="L3999" s="14">
        <f t="shared" si="659"/>
        <v>312.95960000000002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55"/>
        <v>3.8460964960303563E-6</v>
      </c>
      <c r="P3999" s="41">
        <f t="shared" si="656"/>
        <v>6.7023975893657818E-4</v>
      </c>
      <c r="Q3999" s="10">
        <f t="shared" si="660"/>
        <v>6</v>
      </c>
      <c r="R3999" s="34"/>
      <c r="T3999"/>
      <c r="U3999"/>
      <c r="V3999"/>
      <c r="W3999"/>
      <c r="X3999"/>
      <c r="Y3999"/>
      <c r="Z3999"/>
      <c r="AA3999"/>
      <c r="AB3999"/>
      <c r="AC3999"/>
    </row>
    <row r="4000" spans="1:29" x14ac:dyDescent="0.25">
      <c r="A4000" s="10">
        <f t="shared" si="651"/>
        <v>14</v>
      </c>
      <c r="B4000" s="4">
        <v>42171.583333333336</v>
      </c>
      <c r="C4000" s="2">
        <f>'[2]Hourly BAAL'!B4000</f>
        <v>0</v>
      </c>
      <c r="D4000" s="2">
        <f>'[2]Hourly BAAL'!C4000</f>
        <v>0</v>
      </c>
      <c r="E4000" s="3">
        <f>'[2]Hourly BAAL'!D4000</f>
        <v>0.02</v>
      </c>
      <c r="F4000" s="3">
        <f>'[2]Hourly BAAL'!E4000</f>
        <v>0.21</v>
      </c>
      <c r="G4000" s="31">
        <f t="shared" si="657"/>
        <v>16.589000000000002</v>
      </c>
      <c r="H4000" s="31">
        <f t="shared" si="652"/>
        <v>369.22200000000004</v>
      </c>
      <c r="I4000" s="37">
        <f t="shared" si="653"/>
        <v>0.02</v>
      </c>
      <c r="J4000" s="37">
        <f t="shared" si="654"/>
        <v>0.21</v>
      </c>
      <c r="K4000" s="14">
        <f t="shared" si="658"/>
        <v>20.189000000000004</v>
      </c>
      <c r="L4000" s="14">
        <f t="shared" si="659"/>
        <v>312.95960000000002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55"/>
        <v>5.0648214091020797E-5</v>
      </c>
      <c r="P4000" s="41">
        <f t="shared" si="656"/>
        <v>5.8222256632021324E-4</v>
      </c>
      <c r="Q4000" s="10">
        <f t="shared" si="660"/>
        <v>6</v>
      </c>
      <c r="R4000" s="34"/>
      <c r="T4000"/>
      <c r="U4000"/>
      <c r="V4000"/>
      <c r="W4000"/>
      <c r="X4000"/>
      <c r="Y4000"/>
      <c r="Z4000"/>
      <c r="AA4000"/>
      <c r="AB4000"/>
      <c r="AC4000"/>
    </row>
    <row r="4001" spans="1:29" x14ac:dyDescent="0.25">
      <c r="A4001" s="10">
        <f t="shared" si="651"/>
        <v>15</v>
      </c>
      <c r="B4001" s="4">
        <v>42171.625</v>
      </c>
      <c r="C4001" s="2">
        <f>'[2]Hourly BAAL'!B4001</f>
        <v>0</v>
      </c>
      <c r="D4001" s="2">
        <f>'[2]Hourly BAAL'!C4001</f>
        <v>0</v>
      </c>
      <c r="E4001" s="3">
        <f>'[2]Hourly BAAL'!D4001</f>
        <v>0.02</v>
      </c>
      <c r="F4001" s="3">
        <f>'[2]Hourly BAAL'!E4001</f>
        <v>0.31</v>
      </c>
      <c r="G4001" s="31">
        <f t="shared" si="657"/>
        <v>16.589000000000002</v>
      </c>
      <c r="H4001" s="31">
        <f t="shared" si="652"/>
        <v>545.04200000000003</v>
      </c>
      <c r="I4001" s="37">
        <f t="shared" si="653"/>
        <v>0.02</v>
      </c>
      <c r="J4001" s="37">
        <f t="shared" si="654"/>
        <v>0.31</v>
      </c>
      <c r="K4001" s="14">
        <f t="shared" si="658"/>
        <v>20.189000000000004</v>
      </c>
      <c r="L4001" s="14">
        <f t="shared" si="659"/>
        <v>312.95960000000002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55"/>
        <v>5.0648214091020797E-5</v>
      </c>
      <c r="P4001" s="41">
        <f t="shared" si="656"/>
        <v>8.6045842262130821E-4</v>
      </c>
      <c r="Q4001" s="10">
        <f t="shared" si="660"/>
        <v>6</v>
      </c>
      <c r="R4001" s="34"/>
      <c r="T4001"/>
      <c r="U4001"/>
      <c r="V4001"/>
      <c r="W4001"/>
      <c r="X4001"/>
      <c r="Y4001"/>
      <c r="Z4001"/>
      <c r="AA4001"/>
      <c r="AB4001"/>
      <c r="AC4001"/>
    </row>
    <row r="4002" spans="1:29" x14ac:dyDescent="0.25">
      <c r="A4002" s="10">
        <f t="shared" si="651"/>
        <v>16</v>
      </c>
      <c r="B4002" s="4">
        <v>42171.666666666664</v>
      </c>
      <c r="C4002" s="2">
        <f>'[2]Hourly BAAL'!B4002</f>
        <v>0</v>
      </c>
      <c r="D4002" s="2">
        <f>'[2]Hourly BAAL'!C4002</f>
        <v>0</v>
      </c>
      <c r="E4002" s="3">
        <f>'[2]Hourly BAAL'!D4002</f>
        <v>0.04</v>
      </c>
      <c r="F4002" s="3">
        <f>'[2]Hourly BAAL'!E4002</f>
        <v>0.38</v>
      </c>
      <c r="G4002" s="31">
        <f t="shared" si="657"/>
        <v>33.178000000000004</v>
      </c>
      <c r="H4002" s="31">
        <f t="shared" si="652"/>
        <v>668.1160000000001</v>
      </c>
      <c r="I4002" s="37">
        <f t="shared" si="653"/>
        <v>0.04</v>
      </c>
      <c r="J4002" s="37">
        <f t="shared" si="654"/>
        <v>0.38</v>
      </c>
      <c r="K4002" s="14">
        <f t="shared" si="658"/>
        <v>36.778000000000006</v>
      </c>
      <c r="L4002" s="14">
        <f t="shared" si="659"/>
        <v>312.95960000000002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55"/>
        <v>1.9673199028881645E-4</v>
      </c>
      <c r="P4002" s="41">
        <f t="shared" si="656"/>
        <v>1.2943571661487062E-3</v>
      </c>
      <c r="Q4002" s="10">
        <f t="shared" si="660"/>
        <v>6</v>
      </c>
      <c r="R4002" s="34"/>
      <c r="T4002"/>
      <c r="U4002"/>
      <c r="V4002"/>
      <c r="W4002"/>
      <c r="X4002"/>
      <c r="Y4002"/>
      <c r="Z4002"/>
      <c r="AA4002"/>
      <c r="AB4002"/>
      <c r="AC4002"/>
    </row>
    <row r="4003" spans="1:29" x14ac:dyDescent="0.25">
      <c r="A4003" s="10">
        <f t="shared" si="651"/>
        <v>17</v>
      </c>
      <c r="B4003" s="4">
        <v>42171.708333333336</v>
      </c>
      <c r="C4003" s="2">
        <f>'[2]Hourly BAAL'!B4003</f>
        <v>0</v>
      </c>
      <c r="D4003" s="2">
        <f>'[2]Hourly BAAL'!C4003</f>
        <v>94.683599999999998</v>
      </c>
      <c r="E4003" s="3">
        <f>'[2]Hourly BAAL'!D4003</f>
        <v>7.0000000000000007E-2</v>
      </c>
      <c r="F4003" s="3">
        <f>'[2]Hourly BAAL'!E4003</f>
        <v>0.44</v>
      </c>
      <c r="G4003" s="31">
        <f t="shared" si="657"/>
        <v>58.061500000000009</v>
      </c>
      <c r="H4003" s="31">
        <f t="shared" si="652"/>
        <v>678.92440000000022</v>
      </c>
      <c r="I4003" s="37">
        <f t="shared" si="653"/>
        <v>7.0000000000000007E-2</v>
      </c>
      <c r="J4003" s="37">
        <f t="shared" si="654"/>
        <v>0.44</v>
      </c>
      <c r="K4003" s="14">
        <f t="shared" si="658"/>
        <v>61.661500000000011</v>
      </c>
      <c r="L4003" s="14">
        <f t="shared" si="659"/>
        <v>312.95960000000002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55"/>
        <v>4.3559976030176057E-4</v>
      </c>
      <c r="P4003" s="41">
        <f t="shared" si="656"/>
        <v>2.7932398569726111E-4</v>
      </c>
      <c r="Q4003" s="10">
        <f t="shared" si="660"/>
        <v>6</v>
      </c>
      <c r="R4003" s="34"/>
      <c r="T4003"/>
      <c r="U4003"/>
      <c r="V4003"/>
      <c r="W4003"/>
      <c r="X4003"/>
      <c r="Y4003"/>
      <c r="Z4003"/>
      <c r="AA4003"/>
      <c r="AB4003"/>
      <c r="AC4003"/>
    </row>
    <row r="4004" spans="1:29" x14ac:dyDescent="0.25">
      <c r="A4004" s="10">
        <f t="shared" si="651"/>
        <v>18</v>
      </c>
      <c r="B4004" s="4">
        <v>42171.75</v>
      </c>
      <c r="C4004" s="2">
        <f>'[2]Hourly BAAL'!B4004</f>
        <v>0</v>
      </c>
      <c r="D4004" s="2">
        <f>'[2]Hourly BAAL'!C4004</f>
        <v>281.71176000000003</v>
      </c>
      <c r="E4004" s="3">
        <f>'[2]Hourly BAAL'!D4004</f>
        <v>0.08</v>
      </c>
      <c r="F4004" s="3">
        <f>'[2]Hourly BAAL'!E4004</f>
        <v>0.38</v>
      </c>
      <c r="G4004" s="31">
        <f t="shared" si="657"/>
        <v>66.356000000000009</v>
      </c>
      <c r="H4004" s="31">
        <f t="shared" si="652"/>
        <v>386.40424000000007</v>
      </c>
      <c r="I4004" s="37">
        <f t="shared" si="653"/>
        <v>0.08</v>
      </c>
      <c r="J4004" s="37">
        <f t="shared" si="654"/>
        <v>0.38</v>
      </c>
      <c r="K4004" s="14">
        <f t="shared" si="658"/>
        <v>69.956000000000003</v>
      </c>
      <c r="L4004" s="14">
        <f t="shared" si="659"/>
        <v>312.95960000000002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41">
        <f t="shared" si="655"/>
        <v>4.3663029184878686E-4</v>
      </c>
      <c r="P4004" s="41">
        <f t="shared" si="656"/>
        <v>1.5438110528198662E-2</v>
      </c>
      <c r="Q4004" s="10">
        <f t="shared" si="660"/>
        <v>6</v>
      </c>
      <c r="R4004" s="34"/>
      <c r="T4004"/>
      <c r="U4004"/>
      <c r="V4004"/>
      <c r="W4004"/>
      <c r="X4004"/>
      <c r="Y4004"/>
      <c r="Z4004"/>
      <c r="AA4004"/>
      <c r="AB4004"/>
      <c r="AC4004"/>
    </row>
    <row r="4005" spans="1:29" x14ac:dyDescent="0.25">
      <c r="A4005" s="10">
        <f t="shared" si="651"/>
        <v>19</v>
      </c>
      <c r="B4005" s="4">
        <v>42171.791666666664</v>
      </c>
      <c r="C4005" s="2">
        <f>'[2]Hourly BAAL'!B4005</f>
        <v>0</v>
      </c>
      <c r="D4005" s="2">
        <f>'[2]Hourly BAAL'!C4005</f>
        <v>213.03396000000001</v>
      </c>
      <c r="E4005" s="3">
        <f>'[2]Hourly BAAL'!D4005</f>
        <v>0.12</v>
      </c>
      <c r="F4005" s="3">
        <f>'[2]Hourly BAAL'!E4005</f>
        <v>0.27</v>
      </c>
      <c r="G4005" s="31">
        <f t="shared" si="657"/>
        <v>99.534000000000006</v>
      </c>
      <c r="H4005" s="31">
        <f t="shared" si="652"/>
        <v>261.68004000000008</v>
      </c>
      <c r="I4005" s="37">
        <f t="shared" si="653"/>
        <v>0.12</v>
      </c>
      <c r="J4005" s="37">
        <f t="shared" si="654"/>
        <v>0.27</v>
      </c>
      <c r="K4005" s="14">
        <f t="shared" si="658"/>
        <v>103.134</v>
      </c>
      <c r="L4005" s="14">
        <f t="shared" si="659"/>
        <v>312.95960000000002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55"/>
        <v>1.0661312894754739E-3</v>
      </c>
      <c r="P4005" s="41">
        <f t="shared" si="656"/>
        <v>7.9825387091141224E-3</v>
      </c>
      <c r="Q4005" s="10">
        <f t="shared" si="660"/>
        <v>6</v>
      </c>
      <c r="R4005" s="34"/>
      <c r="T4005"/>
      <c r="U4005"/>
      <c r="V4005"/>
      <c r="W4005"/>
      <c r="X4005"/>
      <c r="Y4005"/>
      <c r="Z4005"/>
      <c r="AA4005"/>
      <c r="AB4005"/>
      <c r="AC4005"/>
    </row>
    <row r="4006" spans="1:29" x14ac:dyDescent="0.25">
      <c r="A4006" s="10">
        <f t="shared" si="651"/>
        <v>20</v>
      </c>
      <c r="B4006" s="4">
        <v>42171.833333333336</v>
      </c>
      <c r="C4006" s="2">
        <f>'[2]Hourly BAAL'!B4006</f>
        <v>8.4358799999999992</v>
      </c>
      <c r="D4006" s="2">
        <f>'[2]Hourly BAAL'!C4006</f>
        <v>15.34164</v>
      </c>
      <c r="E4006" s="3">
        <f>'[2]Hourly BAAL'!D4006</f>
        <v>0.2</v>
      </c>
      <c r="F4006" s="3">
        <f>'[2]Hourly BAAL'!E4006</f>
        <v>0.16</v>
      </c>
      <c r="G4006" s="31">
        <f t="shared" si="657"/>
        <v>157.45412000000002</v>
      </c>
      <c r="H4006" s="31">
        <f t="shared" si="652"/>
        <v>265.97036000000008</v>
      </c>
      <c r="I4006" s="37">
        <f t="shared" si="653"/>
        <v>0.2</v>
      </c>
      <c r="J4006" s="37">
        <f t="shared" si="654"/>
        <v>0.16</v>
      </c>
      <c r="K4006" s="14">
        <f t="shared" si="658"/>
        <v>169.49</v>
      </c>
      <c r="L4006" s="14">
        <f t="shared" si="659"/>
        <v>281.31200000000007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55"/>
        <v>1.321833961996812E-3</v>
      </c>
      <c r="P4006" s="41">
        <f t="shared" si="656"/>
        <v>1.698747367282101E-4</v>
      </c>
      <c r="Q4006" s="10">
        <f t="shared" si="660"/>
        <v>6</v>
      </c>
      <c r="R4006" s="34"/>
      <c r="T4006"/>
      <c r="U4006"/>
      <c r="V4006"/>
      <c r="W4006"/>
      <c r="X4006"/>
      <c r="Y4006"/>
      <c r="Z4006"/>
      <c r="AA4006"/>
      <c r="AB4006"/>
      <c r="AC4006"/>
    </row>
    <row r="4007" spans="1:29" x14ac:dyDescent="0.25">
      <c r="A4007" s="10">
        <f t="shared" si="651"/>
        <v>21</v>
      </c>
      <c r="B4007" s="4">
        <v>42171.875</v>
      </c>
      <c r="C4007" s="2">
        <f>'[2]Hourly BAAL'!B4007</f>
        <v>46.724760000000003</v>
      </c>
      <c r="D4007" s="2">
        <f>'[2]Hourly BAAL'!C4007</f>
        <v>102.95412</v>
      </c>
      <c r="E4007" s="3">
        <f>'[2]Hourly BAAL'!D4007</f>
        <v>0.26</v>
      </c>
      <c r="F4007" s="3">
        <f>'[2]Hourly BAAL'!E4007</f>
        <v>0.13</v>
      </c>
      <c r="G4007" s="31">
        <f t="shared" si="657"/>
        <v>168.93224000000001</v>
      </c>
      <c r="H4007" s="31">
        <f t="shared" si="652"/>
        <v>125.61188000000003</v>
      </c>
      <c r="I4007" s="37">
        <f t="shared" si="653"/>
        <v>0.26</v>
      </c>
      <c r="J4007" s="37">
        <f t="shared" si="654"/>
        <v>0.13</v>
      </c>
      <c r="K4007" s="14">
        <f t="shared" si="658"/>
        <v>219.25700000000001</v>
      </c>
      <c r="L4007" s="14">
        <f t="shared" si="659"/>
        <v>228.56600000000003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55"/>
        <v>4.4111477780284999E-5</v>
      </c>
      <c r="P4007" s="41">
        <f t="shared" si="656"/>
        <v>1.6209392963610796E-3</v>
      </c>
      <c r="Q4007" s="10">
        <f t="shared" si="660"/>
        <v>6</v>
      </c>
      <c r="R4007" s="34"/>
      <c r="T4007"/>
      <c r="U4007"/>
      <c r="V4007"/>
      <c r="W4007"/>
      <c r="X4007"/>
      <c r="Y4007"/>
      <c r="Z4007"/>
      <c r="AA4007"/>
      <c r="AB4007"/>
      <c r="AC4007"/>
    </row>
    <row r="4008" spans="1:29" x14ac:dyDescent="0.25">
      <c r="A4008" s="10">
        <f t="shared" si="651"/>
        <v>22</v>
      </c>
      <c r="B4008" s="4">
        <v>42171.916666666664</v>
      </c>
      <c r="C4008" s="2">
        <f>'[2]Hourly BAAL'!B4008</f>
        <v>48.561</v>
      </c>
      <c r="D4008" s="2">
        <f>'[2]Hourly BAAL'!C4008</f>
        <v>103.14516</v>
      </c>
      <c r="E4008" s="3">
        <f>'[2]Hourly BAAL'!D4008</f>
        <v>0.33</v>
      </c>
      <c r="F4008" s="3">
        <f>'[2]Hourly BAAL'!E4008</f>
        <v>0.12</v>
      </c>
      <c r="G4008" s="31">
        <f t="shared" si="657"/>
        <v>225.1575</v>
      </c>
      <c r="H4008" s="31">
        <f t="shared" si="652"/>
        <v>107.83884000000003</v>
      </c>
      <c r="I4008" s="37">
        <f t="shared" si="653"/>
        <v>0.33</v>
      </c>
      <c r="J4008" s="37">
        <f t="shared" si="654"/>
        <v>0.12</v>
      </c>
      <c r="K4008" s="14">
        <f t="shared" si="658"/>
        <v>247.17609999999999</v>
      </c>
      <c r="L4008" s="14">
        <f t="shared" si="659"/>
        <v>210.98400000000004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55"/>
        <v>2.548574552179118E-4</v>
      </c>
      <c r="P4008" s="41">
        <f t="shared" si="656"/>
        <v>1.5626436301412045E-3</v>
      </c>
      <c r="Q4008" s="10">
        <f t="shared" si="660"/>
        <v>6</v>
      </c>
      <c r="R4008" s="34"/>
      <c r="T4008"/>
      <c r="U4008"/>
      <c r="V4008"/>
      <c r="W4008"/>
      <c r="X4008"/>
      <c r="Y4008"/>
      <c r="Z4008"/>
      <c r="AA4008"/>
      <c r="AB4008"/>
      <c r="AC4008"/>
    </row>
    <row r="4009" spans="1:29" x14ac:dyDescent="0.25">
      <c r="A4009" s="10">
        <f t="shared" si="651"/>
        <v>23</v>
      </c>
      <c r="B4009" s="4">
        <v>42171.958333333336</v>
      </c>
      <c r="C4009" s="2">
        <f>'[2]Hourly BAAL'!B4009</f>
        <v>0</v>
      </c>
      <c r="D4009" s="2">
        <f>'[2]Hourly BAAL'!C4009</f>
        <v>76.454999999999998</v>
      </c>
      <c r="E4009" s="3">
        <f>'[2]Hourly BAAL'!D4009</f>
        <v>0.26</v>
      </c>
      <c r="F4009" s="3">
        <f>'[2]Hourly BAAL'!E4009</f>
        <v>0.08</v>
      </c>
      <c r="G4009" s="31">
        <f t="shared" si="657"/>
        <v>215.65700000000001</v>
      </c>
      <c r="H4009" s="31">
        <f t="shared" si="652"/>
        <v>64.201000000000036</v>
      </c>
      <c r="I4009" s="37">
        <f t="shared" si="653"/>
        <v>0.26</v>
      </c>
      <c r="J4009" s="37">
        <f t="shared" si="654"/>
        <v>0.08</v>
      </c>
      <c r="K4009" s="14">
        <f t="shared" si="658"/>
        <v>219.25700000000001</v>
      </c>
      <c r="L4009" s="14">
        <f t="shared" si="659"/>
        <v>140.6560000000000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55"/>
        <v>2.4691530378117758E-3</v>
      </c>
      <c r="P4009" s="41">
        <f t="shared" si="656"/>
        <v>8.438784567897839E-4</v>
      </c>
      <c r="Q4009" s="10">
        <f t="shared" si="660"/>
        <v>6</v>
      </c>
      <c r="R4009" s="34"/>
      <c r="T4009"/>
      <c r="U4009"/>
      <c r="V4009"/>
      <c r="W4009"/>
      <c r="X4009"/>
      <c r="Y4009"/>
      <c r="Z4009"/>
      <c r="AA4009"/>
      <c r="AB4009"/>
      <c r="AC4009"/>
    </row>
    <row r="4010" spans="1:29" x14ac:dyDescent="0.25">
      <c r="A4010" s="10">
        <f t="shared" si="651"/>
        <v>0</v>
      </c>
      <c r="B4010" s="1">
        <v>42172</v>
      </c>
      <c r="C4010" s="2">
        <f>'[2]Hourly BAAL'!B4010</f>
        <v>0</v>
      </c>
      <c r="D4010" s="2">
        <f>'[2]Hourly BAAL'!C4010</f>
        <v>24.232559999999999</v>
      </c>
      <c r="E4010" s="3">
        <f>'[2]Hourly BAAL'!D4010</f>
        <v>0.28000000000000003</v>
      </c>
      <c r="F4010" s="3">
        <f>'[2]Hourly BAAL'!E4010</f>
        <v>0.06</v>
      </c>
      <c r="G4010" s="31">
        <f t="shared" si="657"/>
        <v>232.24600000000004</v>
      </c>
      <c r="H4010" s="31">
        <f t="shared" si="652"/>
        <v>81.259440000000012</v>
      </c>
      <c r="I4010" s="37">
        <f t="shared" si="653"/>
        <v>0.28000000000000003</v>
      </c>
      <c r="J4010" s="37">
        <f t="shared" si="654"/>
        <v>0.06</v>
      </c>
      <c r="K4010" s="14">
        <f t="shared" si="658"/>
        <v>235.84600000000003</v>
      </c>
      <c r="L4010" s="14">
        <f t="shared" si="659"/>
        <v>105.49200000000002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55"/>
        <v>1.0544156505750311E-3</v>
      </c>
      <c r="P4010" s="41">
        <f t="shared" si="656"/>
        <v>6.014880922453403E-6</v>
      </c>
      <c r="Q4010" s="10">
        <f t="shared" si="660"/>
        <v>6</v>
      </c>
      <c r="R4010" s="34"/>
      <c r="T4010"/>
      <c r="U4010"/>
      <c r="V4010"/>
      <c r="W4010"/>
      <c r="X4010"/>
      <c r="Y4010"/>
      <c r="Z4010"/>
      <c r="AA4010"/>
      <c r="AB4010"/>
      <c r="AC4010"/>
    </row>
    <row r="4011" spans="1:29" x14ac:dyDescent="0.25">
      <c r="A4011" s="10">
        <f t="shared" si="651"/>
        <v>1</v>
      </c>
      <c r="B4011" s="4">
        <v>42172.041666666664</v>
      </c>
      <c r="C4011" s="2">
        <f>'[2]Hourly BAAL'!B4011</f>
        <v>0</v>
      </c>
      <c r="D4011" s="2">
        <f>'[2]Hourly BAAL'!C4011</f>
        <v>20.586600000000001</v>
      </c>
      <c r="E4011" s="3">
        <f>'[2]Hourly BAAL'!D4011</f>
        <v>0.36</v>
      </c>
      <c r="F4011" s="3">
        <f>'[2]Hourly BAAL'!E4011</f>
        <v>0.05</v>
      </c>
      <c r="G4011" s="31">
        <f t="shared" si="657"/>
        <v>298.60200000000003</v>
      </c>
      <c r="H4011" s="31">
        <f t="shared" si="652"/>
        <v>67.323400000000021</v>
      </c>
      <c r="I4011" s="37">
        <f t="shared" si="653"/>
        <v>0.36</v>
      </c>
      <c r="J4011" s="37">
        <f t="shared" si="654"/>
        <v>0.05</v>
      </c>
      <c r="K4011" s="14">
        <f t="shared" si="658"/>
        <v>247.17609999999999</v>
      </c>
      <c r="L4011" s="14">
        <f t="shared" si="659"/>
        <v>87.910000000000025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55"/>
        <v>1.7602203642342214E-3</v>
      </c>
      <c r="P4011" s="41">
        <f t="shared" si="656"/>
        <v>3.73021065890175E-9</v>
      </c>
      <c r="Q4011" s="10">
        <f t="shared" si="660"/>
        <v>6</v>
      </c>
      <c r="R4011" s="34"/>
      <c r="T4011"/>
      <c r="U4011"/>
      <c r="V4011"/>
      <c r="W4011"/>
      <c r="X4011"/>
      <c r="Y4011"/>
      <c r="Z4011"/>
      <c r="AA4011"/>
      <c r="AB4011"/>
      <c r="AC4011"/>
    </row>
    <row r="4012" spans="1:29" x14ac:dyDescent="0.25">
      <c r="A4012" s="10">
        <f t="shared" si="651"/>
        <v>2</v>
      </c>
      <c r="B4012" s="4">
        <v>42172.083333333336</v>
      </c>
      <c r="C4012" s="2">
        <f>'[2]Hourly BAAL'!B4012</f>
        <v>0</v>
      </c>
      <c r="D4012" s="2">
        <f>'[2]Hourly BAAL'!C4012</f>
        <v>30.00684</v>
      </c>
      <c r="E4012" s="3">
        <f>'[2]Hourly BAAL'!D4012</f>
        <v>0.51</v>
      </c>
      <c r="F4012" s="3">
        <f>'[2]Hourly BAAL'!E4012</f>
        <v>0.05</v>
      </c>
      <c r="G4012" s="31">
        <f t="shared" si="657"/>
        <v>423.01950000000005</v>
      </c>
      <c r="H4012" s="31">
        <f t="shared" si="652"/>
        <v>57.903160000000028</v>
      </c>
      <c r="I4012" s="37">
        <f t="shared" si="653"/>
        <v>0.51</v>
      </c>
      <c r="J4012" s="37">
        <f t="shared" si="654"/>
        <v>0.05</v>
      </c>
      <c r="K4012" s="14">
        <f t="shared" si="658"/>
        <v>247.17609999999999</v>
      </c>
      <c r="L4012" s="14">
        <f t="shared" si="659"/>
        <v>87.910000000000025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55"/>
        <v>1.9704267045958608E-3</v>
      </c>
      <c r="P4012" s="41">
        <f t="shared" si="656"/>
        <v>2.9365173005214146E-5</v>
      </c>
      <c r="Q4012" s="10">
        <f t="shared" si="660"/>
        <v>6</v>
      </c>
      <c r="R4012" s="34"/>
      <c r="T4012"/>
      <c r="U4012"/>
      <c r="V4012"/>
      <c r="W4012"/>
      <c r="X4012"/>
      <c r="Y4012"/>
      <c r="Z4012"/>
      <c r="AA4012"/>
      <c r="AB4012"/>
      <c r="AC4012"/>
    </row>
    <row r="4013" spans="1:29" x14ac:dyDescent="0.25">
      <c r="A4013" s="10">
        <f t="shared" si="651"/>
        <v>3</v>
      </c>
      <c r="B4013" s="4">
        <v>42172.125</v>
      </c>
      <c r="C4013" s="2">
        <f>'[2]Hourly BAAL'!B4013</f>
        <v>0</v>
      </c>
      <c r="D4013" s="2">
        <f>'[2]Hourly BAAL'!C4013</f>
        <v>0.177840000000003</v>
      </c>
      <c r="E4013" s="3">
        <f>'[2]Hourly BAAL'!D4013</f>
        <v>0.56999999999999995</v>
      </c>
      <c r="F4013" s="3">
        <f>'[2]Hourly BAAL'!E4013</f>
        <v>0.05</v>
      </c>
      <c r="G4013" s="31">
        <f t="shared" si="657"/>
        <v>472.78649999999999</v>
      </c>
      <c r="H4013" s="31">
        <f t="shared" si="652"/>
        <v>87.732160000000022</v>
      </c>
      <c r="I4013" s="37">
        <f t="shared" si="653"/>
        <v>0.56999999999999995</v>
      </c>
      <c r="J4013" s="37">
        <f t="shared" si="654"/>
        <v>0.05</v>
      </c>
      <c r="K4013" s="14">
        <f t="shared" si="658"/>
        <v>247.17609999999999</v>
      </c>
      <c r="L4013" s="14">
        <f t="shared" si="659"/>
        <v>87.910000000000025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55"/>
        <v>1.6915693372569992E-3</v>
      </c>
      <c r="P4013" s="41">
        <f t="shared" si="656"/>
        <v>1.3332587637959203E-4</v>
      </c>
      <c r="Q4013" s="10">
        <f t="shared" si="660"/>
        <v>6</v>
      </c>
      <c r="R4013" s="34"/>
      <c r="T4013"/>
      <c r="U4013"/>
      <c r="V4013"/>
      <c r="W4013"/>
      <c r="X4013"/>
      <c r="Y4013"/>
      <c r="Z4013"/>
      <c r="AA4013"/>
      <c r="AB4013"/>
      <c r="AC4013"/>
    </row>
    <row r="4014" spans="1:29" x14ac:dyDescent="0.25">
      <c r="A4014" s="10">
        <f t="shared" si="651"/>
        <v>4</v>
      </c>
      <c r="B4014" s="4">
        <v>42172.166666666664</v>
      </c>
      <c r="C4014" s="2">
        <f>'[2]Hourly BAAL'!B4014</f>
        <v>0</v>
      </c>
      <c r="D4014" s="2">
        <f>'[2]Hourly BAAL'!C4014</f>
        <v>0</v>
      </c>
      <c r="E4014" s="3">
        <f>'[2]Hourly BAAL'!D4014</f>
        <v>0.63</v>
      </c>
      <c r="F4014" s="3">
        <f>'[2]Hourly BAAL'!E4014</f>
        <v>0.05</v>
      </c>
      <c r="G4014" s="31">
        <f t="shared" si="657"/>
        <v>522.55349999999999</v>
      </c>
      <c r="H4014" s="31">
        <f t="shared" si="652"/>
        <v>87.910000000000025</v>
      </c>
      <c r="I4014" s="37">
        <f t="shared" si="653"/>
        <v>0.63</v>
      </c>
      <c r="J4014" s="37">
        <f t="shared" si="654"/>
        <v>0.05</v>
      </c>
      <c r="K4014" s="14">
        <f t="shared" si="658"/>
        <v>247.17609999999999</v>
      </c>
      <c r="L4014" s="14">
        <f t="shared" si="659"/>
        <v>87.910000000000025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55"/>
        <v>6.1093290247951843E-4</v>
      </c>
      <c r="P4014" s="41">
        <f t="shared" si="656"/>
        <v>1.3567197599657999E-4</v>
      </c>
      <c r="Q4014" s="10">
        <f t="shared" si="660"/>
        <v>6</v>
      </c>
      <c r="R4014" s="34"/>
      <c r="T4014"/>
      <c r="U4014"/>
      <c r="V4014"/>
      <c r="W4014"/>
      <c r="X4014"/>
      <c r="Y4014"/>
      <c r="Z4014"/>
      <c r="AA4014"/>
      <c r="AB4014"/>
      <c r="AC4014"/>
    </row>
    <row r="4015" spans="1:29" x14ac:dyDescent="0.25">
      <c r="A4015" s="10">
        <f t="shared" si="651"/>
        <v>5</v>
      </c>
      <c r="B4015" s="4">
        <v>42172.208333333336</v>
      </c>
      <c r="C4015" s="2">
        <f>'[2]Hourly BAAL'!B4015</f>
        <v>0</v>
      </c>
      <c r="D4015" s="2">
        <f>'[2]Hourly BAAL'!C4015</f>
        <v>1.1011200000000001</v>
      </c>
      <c r="E4015" s="3">
        <f>'[2]Hourly BAAL'!D4015</f>
        <v>0.65</v>
      </c>
      <c r="F4015" s="3">
        <f>'[2]Hourly BAAL'!E4015</f>
        <v>0.06</v>
      </c>
      <c r="G4015" s="31">
        <f t="shared" si="657"/>
        <v>539.14250000000004</v>
      </c>
      <c r="H4015" s="31">
        <f t="shared" si="652"/>
        <v>104.39088000000002</v>
      </c>
      <c r="I4015" s="37">
        <f t="shared" si="653"/>
        <v>0.65</v>
      </c>
      <c r="J4015" s="37">
        <f t="shared" si="654"/>
        <v>0.06</v>
      </c>
      <c r="K4015" s="14">
        <f t="shared" si="658"/>
        <v>247.17609999999999</v>
      </c>
      <c r="L4015" s="14">
        <f t="shared" si="659"/>
        <v>105.49200000000002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55"/>
        <v>1.6106967021217657E-3</v>
      </c>
      <c r="P4015" s="41">
        <f t="shared" si="656"/>
        <v>1.1457119626009286E-4</v>
      </c>
      <c r="Q4015" s="10">
        <f t="shared" si="660"/>
        <v>6</v>
      </c>
      <c r="R4015" s="34"/>
      <c r="T4015"/>
      <c r="U4015"/>
      <c r="V4015"/>
      <c r="W4015"/>
      <c r="X4015"/>
      <c r="Y4015"/>
      <c r="Z4015"/>
      <c r="AA4015"/>
      <c r="AB4015"/>
      <c r="AC4015"/>
    </row>
    <row r="4016" spans="1:29" x14ac:dyDescent="0.25">
      <c r="A4016" s="10">
        <f t="shared" si="651"/>
        <v>6</v>
      </c>
      <c r="B4016" s="4">
        <v>42172.25</v>
      </c>
      <c r="C4016" s="2">
        <f>'[2]Hourly BAAL'!B4016</f>
        <v>0</v>
      </c>
      <c r="D4016" s="2">
        <f>'[2]Hourly BAAL'!C4016</f>
        <v>11.28312</v>
      </c>
      <c r="E4016" s="3">
        <f>'[2]Hourly BAAL'!D4016</f>
        <v>0.61</v>
      </c>
      <c r="F4016" s="3">
        <f>'[2]Hourly BAAL'!E4016</f>
        <v>0.04</v>
      </c>
      <c r="G4016" s="31">
        <f t="shared" si="657"/>
        <v>505.96450000000004</v>
      </c>
      <c r="H4016" s="31">
        <f t="shared" si="652"/>
        <v>59.04488000000002</v>
      </c>
      <c r="I4016" s="37">
        <f t="shared" si="653"/>
        <v>0.61</v>
      </c>
      <c r="J4016" s="37">
        <f t="shared" si="654"/>
        <v>0.04</v>
      </c>
      <c r="K4016" s="14">
        <f t="shared" si="658"/>
        <v>247.17609999999999</v>
      </c>
      <c r="L4016" s="14">
        <f t="shared" si="659"/>
        <v>70.328000000000017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55"/>
        <v>1.7280263843677472E-3</v>
      </c>
      <c r="P4016" s="41">
        <f t="shared" si="656"/>
        <v>9.5957003727229608E-6</v>
      </c>
      <c r="Q4016" s="10">
        <f t="shared" si="660"/>
        <v>6</v>
      </c>
      <c r="R4016" s="34"/>
      <c r="T4016"/>
      <c r="U4016"/>
      <c r="V4016"/>
      <c r="W4016"/>
      <c r="X4016"/>
      <c r="Y4016"/>
      <c r="Z4016"/>
      <c r="AA4016"/>
      <c r="AB4016"/>
      <c r="AC4016"/>
    </row>
    <row r="4017" spans="1:29" x14ac:dyDescent="0.25">
      <c r="A4017" s="10">
        <f t="shared" si="651"/>
        <v>7</v>
      </c>
      <c r="B4017" s="4">
        <v>42172.291666666664</v>
      </c>
      <c r="C4017" s="2">
        <f>'[2]Hourly BAAL'!B4017</f>
        <v>0</v>
      </c>
      <c r="D4017" s="2">
        <f>'[2]Hourly BAAL'!C4017</f>
        <v>37.206719999999997</v>
      </c>
      <c r="E4017" s="3">
        <f>'[2]Hourly BAAL'!D4017</f>
        <v>0.59</v>
      </c>
      <c r="F4017" s="3">
        <f>'[2]Hourly BAAL'!E4017</f>
        <v>0.04</v>
      </c>
      <c r="G4017" s="31">
        <f t="shared" si="657"/>
        <v>489.37549999999999</v>
      </c>
      <c r="H4017" s="31">
        <f t="shared" si="652"/>
        <v>33.12128000000002</v>
      </c>
      <c r="I4017" s="37">
        <f t="shared" si="653"/>
        <v>0.59</v>
      </c>
      <c r="J4017" s="37">
        <f t="shared" si="654"/>
        <v>0.04</v>
      </c>
      <c r="K4017" s="14">
        <f t="shared" si="658"/>
        <v>247.17609999999999</v>
      </c>
      <c r="L4017" s="14">
        <f t="shared" si="659"/>
        <v>70.328000000000017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55"/>
        <v>6.8610953662949406E-4</v>
      </c>
      <c r="P4017" s="41">
        <f t="shared" si="656"/>
        <v>1.3564573571611088E-4</v>
      </c>
      <c r="Q4017" s="10">
        <f t="shared" si="660"/>
        <v>6</v>
      </c>
      <c r="R4017" s="34"/>
      <c r="T4017"/>
      <c r="U4017"/>
      <c r="V4017"/>
      <c r="W4017"/>
      <c r="X4017"/>
      <c r="Y4017"/>
      <c r="Z4017"/>
      <c r="AA4017"/>
      <c r="AB4017"/>
      <c r="AC4017"/>
    </row>
    <row r="4018" spans="1:29" x14ac:dyDescent="0.25">
      <c r="A4018" s="10">
        <f t="shared" si="651"/>
        <v>8</v>
      </c>
      <c r="B4018" s="4">
        <v>42172.333333333336</v>
      </c>
      <c r="C4018" s="2">
        <f>'[2]Hourly BAAL'!B4018</f>
        <v>0</v>
      </c>
      <c r="D4018" s="2">
        <f>'[2]Hourly BAAL'!C4018</f>
        <v>38.074440000000003</v>
      </c>
      <c r="E4018" s="3">
        <f>'[2]Hourly BAAL'!D4018</f>
        <v>0.48</v>
      </c>
      <c r="F4018" s="3">
        <f>'[2]Hourly BAAL'!E4018</f>
        <v>0.03</v>
      </c>
      <c r="G4018" s="31">
        <f t="shared" si="657"/>
        <v>398.13600000000002</v>
      </c>
      <c r="H4018" s="31">
        <f t="shared" si="652"/>
        <v>14.671560000000007</v>
      </c>
      <c r="I4018" s="37">
        <f t="shared" si="653"/>
        <v>0.48</v>
      </c>
      <c r="J4018" s="37">
        <f t="shared" si="654"/>
        <v>0.03</v>
      </c>
      <c r="K4018" s="14">
        <f t="shared" si="658"/>
        <v>247.17609999999999</v>
      </c>
      <c r="L4018" s="14">
        <f t="shared" si="659"/>
        <v>52.74600000000000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55"/>
        <v>1.673128863418807E-3</v>
      </c>
      <c r="P4018" s="41">
        <f t="shared" si="656"/>
        <v>2.0529511566450562E-4</v>
      </c>
      <c r="Q4018" s="10">
        <f t="shared" si="660"/>
        <v>6</v>
      </c>
      <c r="R4018" s="34"/>
      <c r="T4018"/>
      <c r="U4018"/>
      <c r="V4018"/>
      <c r="W4018"/>
      <c r="X4018"/>
      <c r="Y4018"/>
      <c r="Z4018"/>
      <c r="AA4018"/>
      <c r="AB4018"/>
      <c r="AC4018"/>
    </row>
    <row r="4019" spans="1:29" x14ac:dyDescent="0.25">
      <c r="A4019" s="10">
        <f t="shared" si="651"/>
        <v>9</v>
      </c>
      <c r="B4019" s="4">
        <v>42172.375</v>
      </c>
      <c r="C4019" s="2">
        <f>'[2]Hourly BAAL'!B4019</f>
        <v>12.525359999999999</v>
      </c>
      <c r="D4019" s="2">
        <f>'[2]Hourly BAAL'!C4019</f>
        <v>31.555800000000001</v>
      </c>
      <c r="E4019" s="3">
        <f>'[2]Hourly BAAL'!D4019</f>
        <v>0.49</v>
      </c>
      <c r="F4019" s="3">
        <f>'[2]Hourly BAAL'!E4019</f>
        <v>0.02</v>
      </c>
      <c r="G4019" s="31">
        <f t="shared" si="657"/>
        <v>393.90514000000002</v>
      </c>
      <c r="H4019" s="31">
        <f t="shared" si="652"/>
        <v>3.6082000000000072</v>
      </c>
      <c r="I4019" s="37">
        <f t="shared" si="653"/>
        <v>0.49</v>
      </c>
      <c r="J4019" s="37">
        <f t="shared" si="654"/>
        <v>0.02</v>
      </c>
      <c r="K4019" s="14">
        <f t="shared" si="658"/>
        <v>247.17609999999999</v>
      </c>
      <c r="L4019" s="14">
        <f t="shared" si="659"/>
        <v>35.164000000000009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55"/>
        <v>8.3659221789103696E-4</v>
      </c>
      <c r="P4019" s="41">
        <f t="shared" si="656"/>
        <v>1.386042074349779E-4</v>
      </c>
      <c r="Q4019" s="10">
        <f t="shared" si="660"/>
        <v>6</v>
      </c>
      <c r="R4019" s="34"/>
      <c r="T4019"/>
      <c r="U4019"/>
      <c r="V4019"/>
      <c r="W4019"/>
      <c r="X4019"/>
      <c r="Y4019"/>
      <c r="Z4019"/>
      <c r="AA4019"/>
      <c r="AB4019"/>
      <c r="AC4019"/>
    </row>
    <row r="4020" spans="1:29" x14ac:dyDescent="0.25">
      <c r="A4020" s="10">
        <f t="shared" si="651"/>
        <v>10</v>
      </c>
      <c r="B4020" s="4">
        <v>42172.416666666664</v>
      </c>
      <c r="C4020" s="2">
        <f>'[2]Hourly BAAL'!B4020</f>
        <v>0</v>
      </c>
      <c r="D4020" s="2">
        <f>'[2]Hourly BAAL'!C4020</f>
        <v>15.31596</v>
      </c>
      <c r="E4020" s="3">
        <f>'[2]Hourly BAAL'!D4020</f>
        <v>0.38</v>
      </c>
      <c r="F4020" s="3">
        <f>'[2]Hourly BAAL'!E4020</f>
        <v>0.02</v>
      </c>
      <c r="G4020" s="31">
        <f t="shared" si="657"/>
        <v>315.19100000000003</v>
      </c>
      <c r="H4020" s="31">
        <f t="shared" si="652"/>
        <v>19.848040000000008</v>
      </c>
      <c r="I4020" s="37">
        <f t="shared" si="653"/>
        <v>0.38</v>
      </c>
      <c r="J4020" s="37">
        <f t="shared" si="654"/>
        <v>0.02</v>
      </c>
      <c r="K4020" s="14">
        <f t="shared" si="658"/>
        <v>247.17609999999999</v>
      </c>
      <c r="L4020" s="14">
        <f t="shared" si="659"/>
        <v>35.16400000000000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55"/>
        <v>1.9341092231054317E-3</v>
      </c>
      <c r="P4020" s="41">
        <f t="shared" si="656"/>
        <v>6.4333272083373354E-6</v>
      </c>
      <c r="Q4020" s="10">
        <f t="shared" si="660"/>
        <v>6</v>
      </c>
      <c r="R4020" s="34"/>
      <c r="T4020"/>
      <c r="U4020"/>
      <c r="V4020"/>
      <c r="W4020"/>
      <c r="X4020"/>
      <c r="Y4020"/>
      <c r="Z4020"/>
      <c r="AA4020"/>
      <c r="AB4020"/>
      <c r="AC4020"/>
    </row>
    <row r="4021" spans="1:29" x14ac:dyDescent="0.25">
      <c r="A4021" s="10">
        <f t="shared" si="651"/>
        <v>11</v>
      </c>
      <c r="B4021" s="4">
        <v>42172.458333333336</v>
      </c>
      <c r="C4021" s="2">
        <f>'[2]Hourly BAAL'!B4021</f>
        <v>0</v>
      </c>
      <c r="D4021" s="2">
        <f>'[2]Hourly BAAL'!C4021</f>
        <v>0</v>
      </c>
      <c r="E4021" s="3">
        <f>'[2]Hourly BAAL'!D4021</f>
        <v>0.33</v>
      </c>
      <c r="F4021" s="3">
        <f>'[2]Hourly BAAL'!E4021</f>
        <v>0.03</v>
      </c>
      <c r="G4021" s="31">
        <f t="shared" si="657"/>
        <v>273.71850000000001</v>
      </c>
      <c r="H4021" s="31">
        <f t="shared" si="652"/>
        <v>52.746000000000009</v>
      </c>
      <c r="I4021" s="37">
        <f t="shared" si="653"/>
        <v>0.33</v>
      </c>
      <c r="J4021" s="37">
        <f t="shared" si="654"/>
        <v>0.03</v>
      </c>
      <c r="K4021" s="14">
        <f t="shared" si="658"/>
        <v>247.17609999999999</v>
      </c>
      <c r="L4021" s="14">
        <f t="shared" si="659"/>
        <v>52.7460000000000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55"/>
        <v>1.8132070448285925E-3</v>
      </c>
      <c r="P4021" s="41">
        <f t="shared" si="656"/>
        <v>5.3688282205324191E-5</v>
      </c>
      <c r="Q4021" s="10">
        <f t="shared" si="660"/>
        <v>6</v>
      </c>
      <c r="R4021" s="34"/>
      <c r="T4021"/>
      <c r="U4021"/>
      <c r="V4021"/>
      <c r="W4021"/>
      <c r="X4021"/>
      <c r="Y4021"/>
      <c r="Z4021"/>
      <c r="AA4021"/>
      <c r="AB4021"/>
      <c r="AC4021"/>
    </row>
    <row r="4022" spans="1:29" x14ac:dyDescent="0.25">
      <c r="A4022" s="10">
        <f t="shared" si="651"/>
        <v>12</v>
      </c>
      <c r="B4022" s="4">
        <v>42172.5</v>
      </c>
      <c r="C4022" s="2">
        <f>'[2]Hourly BAAL'!B4022</f>
        <v>7.9923599999999801</v>
      </c>
      <c r="D4022" s="2">
        <f>'[2]Hourly BAAL'!C4022</f>
        <v>0</v>
      </c>
      <c r="E4022" s="3">
        <f>'[2]Hourly BAAL'!D4022</f>
        <v>0.3</v>
      </c>
      <c r="F4022" s="3">
        <f>'[2]Hourly BAAL'!E4022</f>
        <v>0.06</v>
      </c>
      <c r="G4022" s="31">
        <f t="shared" si="657"/>
        <v>240.84264000000002</v>
      </c>
      <c r="H4022" s="31">
        <f t="shared" si="652"/>
        <v>105.49200000000002</v>
      </c>
      <c r="I4022" s="37">
        <f t="shared" si="653"/>
        <v>0.3</v>
      </c>
      <c r="J4022" s="37">
        <f t="shared" si="654"/>
        <v>0.06</v>
      </c>
      <c r="K4022" s="14">
        <f t="shared" si="658"/>
        <v>247.17609999999999</v>
      </c>
      <c r="L4022" s="14">
        <f t="shared" si="659"/>
        <v>105.49200000000002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55"/>
        <v>2.1909853669180831E-3</v>
      </c>
      <c r="P4022" s="41">
        <f t="shared" si="656"/>
        <v>1.2837049570768222E-4</v>
      </c>
      <c r="Q4022" s="10">
        <f t="shared" si="660"/>
        <v>6</v>
      </c>
      <c r="R4022" s="34"/>
      <c r="T4022"/>
      <c r="U4022"/>
      <c r="V4022"/>
      <c r="W4022"/>
      <c r="X4022"/>
      <c r="Y4022"/>
      <c r="Z4022"/>
      <c r="AA4022"/>
      <c r="AB4022"/>
      <c r="AC4022"/>
    </row>
    <row r="4023" spans="1:29" x14ac:dyDescent="0.25">
      <c r="A4023" s="10">
        <f t="shared" si="651"/>
        <v>13</v>
      </c>
      <c r="B4023" s="4">
        <v>42172.541666666664</v>
      </c>
      <c r="C4023" s="2">
        <f>'[2]Hourly BAAL'!B4023</f>
        <v>81.954120000000003</v>
      </c>
      <c r="D4023" s="2">
        <f>'[2]Hourly BAAL'!C4023</f>
        <v>0</v>
      </c>
      <c r="E4023" s="3">
        <f>'[2]Hourly BAAL'!D4023</f>
        <v>0.37</v>
      </c>
      <c r="F4023" s="3">
        <f>'[2]Hourly BAAL'!E4023</f>
        <v>0.1</v>
      </c>
      <c r="G4023" s="31">
        <f t="shared" si="657"/>
        <v>224.94238000000001</v>
      </c>
      <c r="H4023" s="31">
        <f t="shared" si="652"/>
        <v>175.82000000000005</v>
      </c>
      <c r="I4023" s="37">
        <f t="shared" si="653"/>
        <v>0.37</v>
      </c>
      <c r="J4023" s="37">
        <f t="shared" si="654"/>
        <v>0.1</v>
      </c>
      <c r="K4023" s="14">
        <f t="shared" si="658"/>
        <v>247.17609999999999</v>
      </c>
      <c r="L4023" s="14">
        <f t="shared" si="659"/>
        <v>175.82000000000005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55"/>
        <v>2.099858776301785E-3</v>
      </c>
      <c r="P4023" s="41">
        <f t="shared" si="656"/>
        <v>4.5380587643763877E-4</v>
      </c>
      <c r="Q4023" s="10">
        <f t="shared" si="660"/>
        <v>6</v>
      </c>
      <c r="R4023" s="34"/>
      <c r="T4023"/>
      <c r="U4023"/>
      <c r="V4023"/>
      <c r="W4023"/>
      <c r="X4023"/>
      <c r="Y4023"/>
      <c r="Z4023"/>
      <c r="AA4023"/>
      <c r="AB4023"/>
      <c r="AC4023"/>
    </row>
    <row r="4024" spans="1:29" x14ac:dyDescent="0.25">
      <c r="A4024" s="10">
        <f t="shared" si="651"/>
        <v>14</v>
      </c>
      <c r="B4024" s="4">
        <v>42172.583333333336</v>
      </c>
      <c r="C4024" s="2">
        <f>'[2]Hourly BAAL'!B4024</f>
        <v>47.458680000000001</v>
      </c>
      <c r="D4024" s="2">
        <f>'[2]Hourly BAAL'!C4024</f>
        <v>0</v>
      </c>
      <c r="E4024" s="3">
        <f>'[2]Hourly BAAL'!D4024</f>
        <v>0.3</v>
      </c>
      <c r="F4024" s="3">
        <f>'[2]Hourly BAAL'!E4024</f>
        <v>0.13</v>
      </c>
      <c r="G4024" s="31">
        <f t="shared" si="657"/>
        <v>201.37632000000002</v>
      </c>
      <c r="H4024" s="31">
        <f t="shared" si="652"/>
        <v>228.56600000000003</v>
      </c>
      <c r="I4024" s="37">
        <f t="shared" si="653"/>
        <v>0.3</v>
      </c>
      <c r="J4024" s="37">
        <f t="shared" si="654"/>
        <v>0.13</v>
      </c>
      <c r="K4024" s="14">
        <f t="shared" si="658"/>
        <v>247.17609999999999</v>
      </c>
      <c r="L4024" s="14">
        <f t="shared" si="659"/>
        <v>228.56600000000003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55"/>
        <v>5.9807064600889445E-7</v>
      </c>
      <c r="P4024" s="41">
        <f t="shared" si="656"/>
        <v>3.3473103070316143E-4</v>
      </c>
      <c r="Q4024" s="10">
        <f t="shared" si="660"/>
        <v>6</v>
      </c>
      <c r="R4024" s="34"/>
      <c r="T4024"/>
      <c r="U4024"/>
      <c r="V4024"/>
      <c r="W4024"/>
      <c r="X4024"/>
      <c r="Y4024"/>
      <c r="Z4024"/>
      <c r="AA4024"/>
      <c r="AB4024"/>
      <c r="AC4024"/>
    </row>
    <row r="4025" spans="1:29" x14ac:dyDescent="0.25">
      <c r="A4025" s="10">
        <f t="shared" si="651"/>
        <v>15</v>
      </c>
      <c r="B4025" s="4">
        <v>42172.625</v>
      </c>
      <c r="C4025" s="2">
        <f>'[2]Hourly BAAL'!B4025</f>
        <v>40.240920000000003</v>
      </c>
      <c r="D4025" s="2">
        <f>'[2]Hourly BAAL'!C4025</f>
        <v>0</v>
      </c>
      <c r="E4025" s="3">
        <f>'[2]Hourly BAAL'!D4025</f>
        <v>0.25</v>
      </c>
      <c r="F4025" s="3">
        <f>'[2]Hourly BAAL'!E4025</f>
        <v>0.21</v>
      </c>
      <c r="G4025" s="31">
        <f t="shared" si="657"/>
        <v>167.12157999999999</v>
      </c>
      <c r="H4025" s="31">
        <f t="shared" si="652"/>
        <v>369.22200000000004</v>
      </c>
      <c r="I4025" s="37">
        <f t="shared" si="653"/>
        <v>0.25</v>
      </c>
      <c r="J4025" s="37">
        <f t="shared" si="654"/>
        <v>0.21</v>
      </c>
      <c r="K4025" s="14">
        <f t="shared" si="658"/>
        <v>210.96250000000001</v>
      </c>
      <c r="L4025" s="14">
        <f t="shared" si="659"/>
        <v>312.95960000000002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55"/>
        <v>1.7688789517742027E-5</v>
      </c>
      <c r="P4025" s="41">
        <f t="shared" si="656"/>
        <v>5.8222256632021324E-4</v>
      </c>
      <c r="Q4025" s="10">
        <f t="shared" si="660"/>
        <v>6</v>
      </c>
      <c r="R4025" s="34"/>
      <c r="T4025"/>
      <c r="U4025"/>
      <c r="V4025"/>
      <c r="W4025"/>
      <c r="X4025"/>
      <c r="Y4025"/>
      <c r="Z4025"/>
      <c r="AA4025"/>
      <c r="AB4025"/>
      <c r="AC4025"/>
    </row>
    <row r="4026" spans="1:29" x14ac:dyDescent="0.25">
      <c r="A4026" s="10">
        <f t="shared" si="651"/>
        <v>16</v>
      </c>
      <c r="B4026" s="4">
        <v>42172.666666666664</v>
      </c>
      <c r="C4026" s="2">
        <f>'[2]Hourly BAAL'!B4026</f>
        <v>45.455880000000001</v>
      </c>
      <c r="D4026" s="2">
        <f>'[2]Hourly BAAL'!C4026</f>
        <v>0</v>
      </c>
      <c r="E4026" s="3">
        <f>'[2]Hourly BAAL'!D4026</f>
        <v>0.2</v>
      </c>
      <c r="F4026" s="3">
        <f>'[2]Hourly BAAL'!E4026</f>
        <v>0.26</v>
      </c>
      <c r="G4026" s="31">
        <f t="shared" si="657"/>
        <v>120.43412000000001</v>
      </c>
      <c r="H4026" s="31">
        <f t="shared" si="652"/>
        <v>457.13200000000006</v>
      </c>
      <c r="I4026" s="37">
        <f t="shared" si="653"/>
        <v>0.2</v>
      </c>
      <c r="J4026" s="37">
        <f t="shared" si="654"/>
        <v>0.26</v>
      </c>
      <c r="K4026" s="14">
        <f t="shared" si="658"/>
        <v>169.49</v>
      </c>
      <c r="L4026" s="14">
        <f t="shared" si="659"/>
        <v>312.95960000000002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55"/>
        <v>6.8474805617538834E-5</v>
      </c>
      <c r="P4026" s="41">
        <f t="shared" si="656"/>
        <v>1.2292303090025484E-3</v>
      </c>
      <c r="Q4026" s="10">
        <f t="shared" si="660"/>
        <v>6</v>
      </c>
      <c r="R4026" s="34"/>
      <c r="T4026"/>
      <c r="U4026"/>
      <c r="V4026"/>
      <c r="W4026"/>
      <c r="X4026"/>
      <c r="Y4026"/>
      <c r="Z4026"/>
      <c r="AA4026"/>
      <c r="AB4026"/>
      <c r="AC4026"/>
    </row>
    <row r="4027" spans="1:29" x14ac:dyDescent="0.25">
      <c r="A4027" s="10">
        <f t="shared" si="651"/>
        <v>17</v>
      </c>
      <c r="B4027" s="4">
        <v>42172.708333333336</v>
      </c>
      <c r="C4027" s="2">
        <f>'[2]Hourly BAAL'!B4027</f>
        <v>35.350200000000001</v>
      </c>
      <c r="D4027" s="2">
        <f>'[2]Hourly BAAL'!C4027</f>
        <v>0</v>
      </c>
      <c r="E4027" s="3">
        <f>'[2]Hourly BAAL'!D4027</f>
        <v>0.18</v>
      </c>
      <c r="F4027" s="3">
        <f>'[2]Hourly BAAL'!E4027</f>
        <v>0.26</v>
      </c>
      <c r="G4027" s="31">
        <f t="shared" si="657"/>
        <v>113.95080000000002</v>
      </c>
      <c r="H4027" s="31">
        <f t="shared" si="652"/>
        <v>457.13200000000006</v>
      </c>
      <c r="I4027" s="37">
        <f t="shared" si="653"/>
        <v>0.18</v>
      </c>
      <c r="J4027" s="37">
        <f t="shared" si="654"/>
        <v>0.26</v>
      </c>
      <c r="K4027" s="14">
        <f t="shared" si="658"/>
        <v>152.90100000000001</v>
      </c>
      <c r="L4027" s="14">
        <f t="shared" si="659"/>
        <v>312.95960000000002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55"/>
        <v>1.2530472491989876E-4</v>
      </c>
      <c r="P4027" s="41">
        <f t="shared" si="656"/>
        <v>1.2292303090025484E-3</v>
      </c>
      <c r="Q4027" s="10">
        <f t="shared" si="660"/>
        <v>6</v>
      </c>
      <c r="R4027" s="34"/>
      <c r="T4027"/>
      <c r="U4027"/>
      <c r="V4027"/>
      <c r="W4027"/>
      <c r="X4027"/>
      <c r="Y4027"/>
      <c r="Z4027"/>
      <c r="AA4027"/>
      <c r="AB4027"/>
      <c r="AC4027"/>
    </row>
    <row r="4028" spans="1:29" x14ac:dyDescent="0.25">
      <c r="A4028" s="10">
        <f t="shared" si="651"/>
        <v>18</v>
      </c>
      <c r="B4028" s="4">
        <v>42172.75</v>
      </c>
      <c r="C4028" s="2">
        <f>'[2]Hourly BAAL'!B4028</f>
        <v>18.841560000000001</v>
      </c>
      <c r="D4028" s="2">
        <f>'[2]Hourly BAAL'!C4028</f>
        <v>57.752400000000002</v>
      </c>
      <c r="E4028" s="3">
        <f>'[2]Hourly BAAL'!D4028</f>
        <v>0.13</v>
      </c>
      <c r="F4028" s="3">
        <f>'[2]Hourly BAAL'!E4028</f>
        <v>0.26</v>
      </c>
      <c r="G4028" s="31">
        <f t="shared" si="657"/>
        <v>88.986940000000004</v>
      </c>
      <c r="H4028" s="31">
        <f t="shared" si="652"/>
        <v>399.37960000000004</v>
      </c>
      <c r="I4028" s="37">
        <f t="shared" si="653"/>
        <v>0.13</v>
      </c>
      <c r="J4028" s="37">
        <f t="shared" si="654"/>
        <v>0.26</v>
      </c>
      <c r="K4028" s="14">
        <f t="shared" si="658"/>
        <v>111.4285</v>
      </c>
      <c r="L4028" s="14">
        <f t="shared" si="659"/>
        <v>312.95960000000002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55"/>
        <v>1.6996820148794284E-5</v>
      </c>
      <c r="P4028" s="41">
        <f t="shared" si="656"/>
        <v>4.8970294210937265E-6</v>
      </c>
      <c r="Q4028" s="10">
        <f t="shared" si="660"/>
        <v>6</v>
      </c>
      <c r="R4028" s="34"/>
      <c r="T4028"/>
      <c r="U4028"/>
      <c r="V4028"/>
      <c r="W4028"/>
      <c r="X4028"/>
      <c r="Y4028"/>
      <c r="Z4028"/>
      <c r="AA4028"/>
      <c r="AB4028"/>
      <c r="AC4028"/>
    </row>
    <row r="4029" spans="1:29" x14ac:dyDescent="0.25">
      <c r="A4029" s="10">
        <f t="shared" si="651"/>
        <v>19</v>
      </c>
      <c r="B4029" s="4">
        <v>42172.791666666664</v>
      </c>
      <c r="C4029" s="2">
        <f>'[2]Hourly BAAL'!B4029</f>
        <v>29.625720000000001</v>
      </c>
      <c r="D4029" s="2">
        <f>'[2]Hourly BAAL'!C4029</f>
        <v>109.47192</v>
      </c>
      <c r="E4029" s="3">
        <f>'[2]Hourly BAAL'!D4029</f>
        <v>0.12</v>
      </c>
      <c r="F4029" s="3">
        <f>'[2]Hourly BAAL'!E4029</f>
        <v>0.25</v>
      </c>
      <c r="G4029" s="31">
        <f t="shared" si="657"/>
        <v>69.908280000000005</v>
      </c>
      <c r="H4029" s="31">
        <f t="shared" si="652"/>
        <v>330.07808000000006</v>
      </c>
      <c r="I4029" s="37">
        <f t="shared" si="653"/>
        <v>0.12</v>
      </c>
      <c r="J4029" s="37">
        <f t="shared" si="654"/>
        <v>0.25</v>
      </c>
      <c r="K4029" s="14">
        <f t="shared" si="658"/>
        <v>103.134</v>
      </c>
      <c r="L4029" s="14">
        <f t="shared" si="659"/>
        <v>312.95960000000002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55"/>
        <v>9.3981528797690914E-6</v>
      </c>
      <c r="P4029" s="41">
        <f t="shared" si="656"/>
        <v>1.5939808558092297E-3</v>
      </c>
      <c r="Q4029" s="10">
        <f t="shared" si="660"/>
        <v>6</v>
      </c>
      <c r="R4029" s="34"/>
      <c r="T4029"/>
      <c r="U4029"/>
      <c r="V4029"/>
      <c r="W4029"/>
      <c r="X4029"/>
      <c r="Y4029"/>
      <c r="Z4029"/>
      <c r="AA4029"/>
      <c r="AB4029"/>
      <c r="AC4029"/>
    </row>
    <row r="4030" spans="1:29" x14ac:dyDescent="0.25">
      <c r="A4030" s="10">
        <f t="shared" si="651"/>
        <v>20</v>
      </c>
      <c r="B4030" s="4">
        <v>42172.833333333336</v>
      </c>
      <c r="C4030" s="2">
        <f>'[2]Hourly BAAL'!B4030</f>
        <v>22.945319999999999</v>
      </c>
      <c r="D4030" s="2">
        <f>'[2]Hourly BAAL'!C4030</f>
        <v>47.15484</v>
      </c>
      <c r="E4030" s="3">
        <f>'[2]Hourly BAAL'!D4030</f>
        <v>0.12</v>
      </c>
      <c r="F4030" s="3">
        <f>'[2]Hourly BAAL'!E4030</f>
        <v>0.24</v>
      </c>
      <c r="G4030" s="31">
        <f t="shared" si="657"/>
        <v>76.588680000000011</v>
      </c>
      <c r="H4030" s="31">
        <f t="shared" si="652"/>
        <v>374.8131600000001</v>
      </c>
      <c r="I4030" s="37">
        <f t="shared" si="653"/>
        <v>0.12</v>
      </c>
      <c r="J4030" s="37">
        <f t="shared" si="654"/>
        <v>0.24</v>
      </c>
      <c r="K4030" s="14">
        <f t="shared" si="658"/>
        <v>103.134</v>
      </c>
      <c r="L4030" s="14">
        <f t="shared" si="659"/>
        <v>312.95960000000002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55"/>
        <v>2.4883845214087107E-5</v>
      </c>
      <c r="P4030" s="41">
        <f t="shared" si="656"/>
        <v>3.4105584770715239E-6</v>
      </c>
      <c r="Q4030" s="10">
        <f t="shared" si="660"/>
        <v>6</v>
      </c>
      <c r="R4030" s="34"/>
      <c r="T4030"/>
      <c r="U4030"/>
      <c r="V4030"/>
      <c r="W4030"/>
      <c r="X4030"/>
      <c r="Y4030"/>
      <c r="Z4030"/>
      <c r="AA4030"/>
      <c r="AB4030"/>
      <c r="AC4030"/>
    </row>
    <row r="4031" spans="1:29" x14ac:dyDescent="0.25">
      <c r="A4031" s="10">
        <f t="shared" si="651"/>
        <v>21</v>
      </c>
      <c r="B4031" s="4">
        <v>42172.875</v>
      </c>
      <c r="C4031" s="2">
        <f>'[2]Hourly BAAL'!B4031</f>
        <v>44.00712</v>
      </c>
      <c r="D4031" s="2">
        <f>'[2]Hourly BAAL'!C4031</f>
        <v>73.403760000000005</v>
      </c>
      <c r="E4031" s="3">
        <f>'[2]Hourly BAAL'!D4031</f>
        <v>0.14000000000000001</v>
      </c>
      <c r="F4031" s="3">
        <f>'[2]Hourly BAAL'!E4031</f>
        <v>0.19</v>
      </c>
      <c r="G4031" s="31">
        <f t="shared" si="657"/>
        <v>72.115880000000018</v>
      </c>
      <c r="H4031" s="31">
        <f t="shared" si="652"/>
        <v>260.65424000000007</v>
      </c>
      <c r="I4031" s="37">
        <f t="shared" si="653"/>
        <v>0.14000000000000001</v>
      </c>
      <c r="J4031" s="37">
        <f t="shared" si="654"/>
        <v>0.19</v>
      </c>
      <c r="K4031" s="14">
        <f t="shared" si="658"/>
        <v>119.72300000000001</v>
      </c>
      <c r="L4031" s="14">
        <f t="shared" si="659"/>
        <v>312.95960000000002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55"/>
        <v>5.0808703903101329E-4</v>
      </c>
      <c r="P4031" s="41">
        <f t="shared" si="656"/>
        <v>2.8075669841028979E-4</v>
      </c>
      <c r="Q4031" s="10">
        <f t="shared" si="660"/>
        <v>6</v>
      </c>
      <c r="R4031" s="34"/>
      <c r="T4031"/>
      <c r="U4031"/>
      <c r="V4031"/>
      <c r="W4031"/>
      <c r="X4031"/>
      <c r="Y4031"/>
      <c r="Z4031"/>
      <c r="AA4031"/>
      <c r="AB4031"/>
      <c r="AC4031"/>
    </row>
    <row r="4032" spans="1:29" x14ac:dyDescent="0.25">
      <c r="A4032" s="10">
        <f t="shared" si="651"/>
        <v>22</v>
      </c>
      <c r="B4032" s="4">
        <v>42172.916666666664</v>
      </c>
      <c r="C4032" s="2">
        <f>'[2]Hourly BAAL'!B4032</f>
        <v>35.027160000000002</v>
      </c>
      <c r="D4032" s="2">
        <f>'[2]Hourly BAAL'!C4032</f>
        <v>0</v>
      </c>
      <c r="E4032" s="3">
        <f>'[2]Hourly BAAL'!D4032</f>
        <v>0.16</v>
      </c>
      <c r="F4032" s="3">
        <f>'[2]Hourly BAAL'!E4032</f>
        <v>0.18</v>
      </c>
      <c r="G4032" s="31">
        <f t="shared" si="657"/>
        <v>97.684840000000008</v>
      </c>
      <c r="H4032" s="31">
        <f t="shared" si="652"/>
        <v>316.47600000000006</v>
      </c>
      <c r="I4032" s="37">
        <f t="shared" si="653"/>
        <v>0.16</v>
      </c>
      <c r="J4032" s="37">
        <f t="shared" si="654"/>
        <v>0.18</v>
      </c>
      <c r="K4032" s="14">
        <f t="shared" si="658"/>
        <v>136.31200000000001</v>
      </c>
      <c r="L4032" s="14">
        <f t="shared" si="659"/>
        <v>312.95960000000002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55"/>
        <v>8.9725690075872702E-6</v>
      </c>
      <c r="P4032" s="41">
        <f t="shared" si="656"/>
        <v>6.2476372897675512E-4</v>
      </c>
      <c r="Q4032" s="10">
        <f t="shared" si="660"/>
        <v>6</v>
      </c>
      <c r="R4032" s="34"/>
      <c r="T4032"/>
      <c r="U4032"/>
      <c r="V4032"/>
      <c r="W4032"/>
      <c r="X4032"/>
      <c r="Y4032"/>
      <c r="Z4032"/>
      <c r="AA4032"/>
      <c r="AB4032"/>
      <c r="AC4032"/>
    </row>
    <row r="4033" spans="1:29" x14ac:dyDescent="0.25">
      <c r="A4033" s="10">
        <f t="shared" si="651"/>
        <v>23</v>
      </c>
      <c r="B4033" s="4">
        <v>42172.958333333336</v>
      </c>
      <c r="C4033" s="2">
        <f>'[2]Hourly BAAL'!B4033</f>
        <v>39.197879999999998</v>
      </c>
      <c r="D4033" s="2">
        <f>'[2]Hourly BAAL'!C4033</f>
        <v>0</v>
      </c>
      <c r="E4033" s="3">
        <f>'[2]Hourly BAAL'!D4033</f>
        <v>0.16</v>
      </c>
      <c r="F4033" s="3">
        <f>'[2]Hourly BAAL'!E4033</f>
        <v>0.15</v>
      </c>
      <c r="G4033" s="31">
        <f t="shared" si="657"/>
        <v>93.51412000000002</v>
      </c>
      <c r="H4033" s="31">
        <f t="shared" si="652"/>
        <v>263.73</v>
      </c>
      <c r="I4033" s="37">
        <f t="shared" si="653"/>
        <v>0.16</v>
      </c>
      <c r="J4033" s="37">
        <f t="shared" si="654"/>
        <v>0.15</v>
      </c>
      <c r="K4033" s="14">
        <f t="shared" si="658"/>
        <v>136.31200000000001</v>
      </c>
      <c r="L4033" s="14">
        <f t="shared" si="659"/>
        <v>263.73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55"/>
        <v>6.4380091267200547E-5</v>
      </c>
      <c r="P4033" s="41">
        <f t="shared" si="656"/>
        <v>5.6941739435064211E-4</v>
      </c>
      <c r="Q4033" s="10">
        <f t="shared" si="660"/>
        <v>6</v>
      </c>
      <c r="R4033" s="34"/>
      <c r="T4033"/>
      <c r="U4033"/>
      <c r="V4033"/>
      <c r="W4033"/>
      <c r="X4033"/>
      <c r="Y4033"/>
      <c r="Z4033"/>
      <c r="AA4033"/>
      <c r="AB4033"/>
      <c r="AC4033"/>
    </row>
    <row r="4034" spans="1:29" x14ac:dyDescent="0.25">
      <c r="A4034" s="10">
        <f t="shared" si="651"/>
        <v>0</v>
      </c>
      <c r="B4034" s="1">
        <v>42173</v>
      </c>
      <c r="C4034" s="2">
        <f>'[2]Hourly BAAL'!B4034</f>
        <v>33.282719999999998</v>
      </c>
      <c r="D4034" s="2">
        <f>'[2]Hourly BAAL'!C4034</f>
        <v>187.89251999999999</v>
      </c>
      <c r="E4034" s="3">
        <f>'[2]Hourly BAAL'!D4034</f>
        <v>0.16</v>
      </c>
      <c r="F4034" s="3">
        <f>'[2]Hourly BAAL'!E4034</f>
        <v>0.36</v>
      </c>
      <c r="G4034" s="31">
        <f t="shared" si="657"/>
        <v>99.42928000000002</v>
      </c>
      <c r="H4034" s="31">
        <f t="shared" si="652"/>
        <v>445.05948000000012</v>
      </c>
      <c r="I4034" s="37">
        <f t="shared" si="653"/>
        <v>0.16</v>
      </c>
      <c r="J4034" s="37">
        <f t="shared" si="654"/>
        <v>0.36</v>
      </c>
      <c r="K4034" s="14">
        <f t="shared" si="658"/>
        <v>136.31200000000001</v>
      </c>
      <c r="L4034" s="14">
        <f t="shared" si="659"/>
        <v>312.95960000000002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55"/>
        <v>7.9619232976325876E-7</v>
      </c>
      <c r="P4034" s="41">
        <f t="shared" si="656"/>
        <v>5.9410371213670021E-3</v>
      </c>
      <c r="Q4034" s="10">
        <f t="shared" si="660"/>
        <v>6</v>
      </c>
      <c r="R4034" s="34"/>
      <c r="T4034"/>
      <c r="U4034"/>
      <c r="V4034"/>
      <c r="W4034"/>
      <c r="X4034"/>
      <c r="Y4034"/>
      <c r="Z4034"/>
      <c r="AA4034"/>
      <c r="AB4034"/>
      <c r="AC4034"/>
    </row>
    <row r="4035" spans="1:29" x14ac:dyDescent="0.25">
      <c r="A4035" s="10">
        <f t="shared" ref="A4035:A4098" si="661">HOUR(B4035:B10561)</f>
        <v>1</v>
      </c>
      <c r="B4035" s="4">
        <v>42173.041666666664</v>
      </c>
      <c r="C4035" s="2">
        <f>'[2]Hourly BAAL'!B4035</f>
        <v>0</v>
      </c>
      <c r="D4035" s="2" t="str">
        <f>'[2]Hourly BAAL'!C4035</f>
        <v>Data Error</v>
      </c>
      <c r="E4035" s="3">
        <f>'[2]Hourly BAAL'!D4035</f>
        <v>0.14000000000000001</v>
      </c>
      <c r="F4035" s="3" t="str">
        <f>'[2]Hourly BAAL'!E4035</f>
        <v>Data Error</v>
      </c>
      <c r="G4035" s="31">
        <f t="shared" si="657"/>
        <v>116.12300000000002</v>
      </c>
      <c r="H4035" s="31" t="str">
        <f t="shared" ref="H4035:H4098" si="662">IF(D4035="Data Error","Data Error",F4035*F$1-D4035)</f>
        <v>Data Error</v>
      </c>
      <c r="I4035" s="37">
        <f t="shared" ref="I4035:I4098" si="663">IF(C4035="Data Error","Data Error",E4035+IF(AF$8&gt;G4035,ROUND((AF$8-G4035)/E$1,2),0))</f>
        <v>0.14000000000000001</v>
      </c>
      <c r="J4035" s="37" t="str">
        <f t="shared" ref="J4035:J4098" si="664">IF(D4035="Data Error","Data Error",F4035+IF(AG$8&gt;H4035,ROUND((AG$8-H4035)/F$1,2),0))</f>
        <v>Data Error</v>
      </c>
      <c r="K4035" s="14">
        <f t="shared" si="658"/>
        <v>119.72300000000001</v>
      </c>
      <c r="L4035" s="14" t="str">
        <f t="shared" si="659"/>
        <v>Data Error</v>
      </c>
      <c r="M4035" s="10">
        <f>IF(C4035="Data Error","Data Error",IF(C4035&lt;=K4035,0,1-IFERROR(INDEX(BAAL!$C:$D,MATCH(ROUNDUP(C4035-K4035,0),BAAL!$B:$B,0),MATCH(LEFT(M$2,4),BAAL!$C$2:$D$2,0)),0)))</f>
        <v>0</v>
      </c>
      <c r="N4035" s="10" t="str">
        <f>IF(D4035="Data Error","Data Error",IF(D4035&lt;=L4035,0,1-IFERROR(INDEX(BAAL!$C:$D,MATCH(ROUNDUP(D4035-L4035,0),BAAL!$B:$B,0),MATCH(LEFT(N$2,4),BAAL!$C$2:$D$2,0)),0)))</f>
        <v>Data Error</v>
      </c>
      <c r="O4035" s="41">
        <f t="shared" ref="O4035:O4098" si="665">IF(C4035="Data Error","Data Error",(C4035/E$1-INDEX(AM$3:AM$103,MATCH(ROUND(I4035,2),$S$3:$S$103,0),1))^2)</f>
        <v>9.3116509259445019E-4</v>
      </c>
      <c r="P4035" s="41" t="str">
        <f t="shared" ref="P4035:P4098" si="666">IF(D4035="Data Error","Data Error",(D4035/F$1-INDEX(AN$3:AN$103,MATCH(ROUND(J4035,2),$S$3:$S$103,0),1))^2)</f>
        <v>Data Error</v>
      </c>
      <c r="Q4035" s="10">
        <f t="shared" si="660"/>
        <v>6</v>
      </c>
      <c r="R4035" s="34"/>
      <c r="T4035"/>
      <c r="U4035"/>
      <c r="V4035"/>
      <c r="W4035"/>
      <c r="X4035"/>
      <c r="Y4035"/>
      <c r="Z4035"/>
      <c r="AA4035"/>
      <c r="AB4035"/>
      <c r="AC4035"/>
    </row>
    <row r="4036" spans="1:29" x14ac:dyDescent="0.25">
      <c r="A4036" s="10">
        <f t="shared" si="661"/>
        <v>2</v>
      </c>
      <c r="B4036" s="4">
        <v>42173.083333333336</v>
      </c>
      <c r="C4036" s="2">
        <f>'[2]Hourly BAAL'!B4036</f>
        <v>0</v>
      </c>
      <c r="D4036" s="2" t="str">
        <f>'[2]Hourly BAAL'!C4036</f>
        <v>Data Error</v>
      </c>
      <c r="E4036" s="3">
        <f>'[2]Hourly BAAL'!D4036</f>
        <v>0.16</v>
      </c>
      <c r="F4036" s="3" t="str">
        <f>'[2]Hourly BAAL'!E4036</f>
        <v>Data Error</v>
      </c>
      <c r="G4036" s="31">
        <f t="shared" ref="G4036:G4099" si="667">IF(C4036="Data Error","Data Error",E4036*E$1-C4036)</f>
        <v>132.71200000000002</v>
      </c>
      <c r="H4036" s="31" t="str">
        <f t="shared" si="662"/>
        <v>Data Error</v>
      </c>
      <c r="I4036" s="37">
        <f t="shared" si="663"/>
        <v>0.16</v>
      </c>
      <c r="J4036" s="37" t="str">
        <f t="shared" si="664"/>
        <v>Data Error</v>
      </c>
      <c r="K4036" s="14">
        <f t="shared" ref="K4036:K4099" si="668">IF(C4036="Data Error","Data Error",IF($AF$5="a.",IFERROR(INDEX(Z:Z,MATCH(I4036,$S:$S,0),1),Z$103),INDEX($BM$110:$BM$133,$A4036+1,1)*AF$11))</f>
        <v>136.31200000000001</v>
      </c>
      <c r="L4036" s="14" t="str">
        <f t="shared" ref="L4036:L4099" si="669">IF(D4036="Data Error","Data Error",IF($AF$5="a.",IFERROR(INDEX(AA:AA,MATCH(J4036,$S:$S,0),1),AA$103),INDEX($BM$140:$BM$163,$A4036+1,1)*AG$11))</f>
        <v>Data Error</v>
      </c>
      <c r="M4036" s="10">
        <f>IF(C4036="Data Error","Data Error",IF(C4036&lt;=K4036,0,1-IFERROR(INDEX(BAAL!$C:$D,MATCH(ROUNDUP(C4036-K4036,0),BAAL!$B:$B,0),MATCH(LEFT(M$2,4),BAAL!$C$2:$D$2,0)),0)))</f>
        <v>0</v>
      </c>
      <c r="N4036" s="10" t="str">
        <f>IF(D4036="Data Error","Data Error",IF(D4036&lt;=L4036,0,1-IFERROR(INDEX(BAAL!$C:$D,MATCH(ROUNDUP(D4036-L4036,0),BAAL!$B:$B,0),MATCH(LEFT(N$2,4),BAAL!$C$2:$D$2,0)),0)))</f>
        <v>Data Error</v>
      </c>
      <c r="O4036" s="41">
        <f t="shared" si="665"/>
        <v>1.5393033219330734E-3</v>
      </c>
      <c r="P4036" s="41" t="str">
        <f t="shared" si="666"/>
        <v>Data Error</v>
      </c>
      <c r="Q4036" s="10">
        <f t="shared" ref="Q4036:Q4099" si="670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</row>
    <row r="4037" spans="1:29" x14ac:dyDescent="0.25">
      <c r="A4037" s="10">
        <f t="shared" si="661"/>
        <v>3</v>
      </c>
      <c r="B4037" s="4">
        <v>42173.125</v>
      </c>
      <c r="C4037" s="2">
        <f>'[2]Hourly BAAL'!B4037</f>
        <v>0</v>
      </c>
      <c r="D4037" s="2">
        <f>'[2]Hourly BAAL'!C4037</f>
        <v>104.01036000000001</v>
      </c>
      <c r="E4037" s="3">
        <f>'[2]Hourly BAAL'!D4037</f>
        <v>0.18</v>
      </c>
      <c r="F4037" s="3">
        <f>'[2]Hourly BAAL'!E4037</f>
        <v>0.06</v>
      </c>
      <c r="G4037" s="31">
        <f t="shared" si="667"/>
        <v>149.30100000000002</v>
      </c>
      <c r="H4037" s="31">
        <f t="shared" si="662"/>
        <v>1.4816400000000129</v>
      </c>
      <c r="I4037" s="37">
        <f t="shared" si="663"/>
        <v>0.18</v>
      </c>
      <c r="J4037" s="37">
        <f t="shared" si="664"/>
        <v>0.06</v>
      </c>
      <c r="K4037" s="14">
        <f t="shared" si="668"/>
        <v>152.90100000000001</v>
      </c>
      <c r="L4037" s="14">
        <f t="shared" si="669"/>
        <v>105.49200000000002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65"/>
        <v>9.8752336629452696E-4</v>
      </c>
      <c r="P4037" s="41">
        <f t="shared" si="666"/>
        <v>2.2874436249519826E-3</v>
      </c>
      <c r="Q4037" s="10">
        <f t="shared" si="670"/>
        <v>6</v>
      </c>
      <c r="R4037" s="34"/>
      <c r="T4037"/>
      <c r="U4037"/>
      <c r="V4037"/>
      <c r="W4037"/>
      <c r="X4037"/>
      <c r="Y4037"/>
      <c r="Z4037"/>
      <c r="AA4037"/>
      <c r="AB4037"/>
      <c r="AC4037"/>
    </row>
    <row r="4038" spans="1:29" x14ac:dyDescent="0.25">
      <c r="A4038" s="10">
        <f t="shared" si="661"/>
        <v>4</v>
      </c>
      <c r="B4038" s="4">
        <v>42173.166666666664</v>
      </c>
      <c r="C4038" s="2">
        <f>'[2]Hourly BAAL'!B4038</f>
        <v>0</v>
      </c>
      <c r="D4038" s="2">
        <f>'[2]Hourly BAAL'!C4038</f>
        <v>35.191800000000001</v>
      </c>
      <c r="E4038" s="3">
        <f>'[2]Hourly BAAL'!D4038</f>
        <v>0.21</v>
      </c>
      <c r="F4038" s="3">
        <f>'[2]Hourly BAAL'!E4038</f>
        <v>0.05</v>
      </c>
      <c r="G4038" s="31">
        <f t="shared" si="667"/>
        <v>174.18450000000001</v>
      </c>
      <c r="H4038" s="31">
        <f t="shared" si="662"/>
        <v>52.718200000000024</v>
      </c>
      <c r="I4038" s="37">
        <f t="shared" si="663"/>
        <v>0.21</v>
      </c>
      <c r="J4038" s="37">
        <f t="shared" si="664"/>
        <v>0.05</v>
      </c>
      <c r="K4038" s="14">
        <f t="shared" si="668"/>
        <v>177.78450000000001</v>
      </c>
      <c r="L4038" s="14">
        <f t="shared" si="669"/>
        <v>87.910000000000025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65"/>
        <v>2.6940496458843066E-3</v>
      </c>
      <c r="P4038" s="41">
        <f t="shared" si="666"/>
        <v>7.0023093289176003E-5</v>
      </c>
      <c r="Q4038" s="10">
        <f t="shared" si="670"/>
        <v>6</v>
      </c>
      <c r="R4038" s="34"/>
      <c r="T4038"/>
      <c r="U4038"/>
      <c r="V4038"/>
      <c r="W4038"/>
      <c r="X4038"/>
      <c r="Y4038"/>
      <c r="Z4038"/>
      <c r="AA4038"/>
      <c r="AB4038"/>
      <c r="AC4038"/>
    </row>
    <row r="4039" spans="1:29" x14ac:dyDescent="0.25">
      <c r="A4039" s="10">
        <f t="shared" si="661"/>
        <v>5</v>
      </c>
      <c r="B4039" s="4">
        <v>42173.208333333336</v>
      </c>
      <c r="C4039" s="2">
        <f>'[2]Hourly BAAL'!B4039</f>
        <v>0</v>
      </c>
      <c r="D4039" s="2">
        <f>'[2]Hourly BAAL'!C4039</f>
        <v>3.1779600000000001</v>
      </c>
      <c r="E4039" s="3">
        <f>'[2]Hourly BAAL'!D4039</f>
        <v>0.26</v>
      </c>
      <c r="F4039" s="3">
        <f>'[2]Hourly BAAL'!E4039</f>
        <v>0.05</v>
      </c>
      <c r="G4039" s="31">
        <f t="shared" si="667"/>
        <v>215.65700000000001</v>
      </c>
      <c r="H4039" s="31">
        <f t="shared" si="662"/>
        <v>84.732040000000026</v>
      </c>
      <c r="I4039" s="37">
        <f t="shared" si="663"/>
        <v>0.26</v>
      </c>
      <c r="J4039" s="37">
        <f t="shared" si="664"/>
        <v>0.05</v>
      </c>
      <c r="K4039" s="14">
        <f t="shared" si="668"/>
        <v>219.25700000000001</v>
      </c>
      <c r="L4039" s="14">
        <f t="shared" si="669"/>
        <v>87.910000000000025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65"/>
        <v>2.4691530378117758E-3</v>
      </c>
      <c r="P4039" s="41">
        <f t="shared" si="666"/>
        <v>9.6831970672087706E-5</v>
      </c>
      <c r="Q4039" s="10">
        <f t="shared" si="670"/>
        <v>6</v>
      </c>
      <c r="R4039" s="34"/>
      <c r="T4039"/>
      <c r="U4039"/>
      <c r="V4039"/>
      <c r="W4039"/>
      <c r="X4039"/>
      <c r="Y4039"/>
      <c r="Z4039"/>
      <c r="AA4039"/>
      <c r="AB4039"/>
      <c r="AC4039"/>
    </row>
    <row r="4040" spans="1:29" x14ac:dyDescent="0.25">
      <c r="A4040" s="10">
        <f t="shared" si="661"/>
        <v>6</v>
      </c>
      <c r="B4040" s="4">
        <v>42173.25</v>
      </c>
      <c r="C4040" s="2">
        <f>'[2]Hourly BAAL'!B4040</f>
        <v>0</v>
      </c>
      <c r="D4040" s="2">
        <f>'[2]Hourly BAAL'!C4040</f>
        <v>0</v>
      </c>
      <c r="E4040" s="3">
        <f>'[2]Hourly BAAL'!D4040</f>
        <v>0.32</v>
      </c>
      <c r="F4040" s="3">
        <f>'[2]Hourly BAAL'!E4040</f>
        <v>0.04</v>
      </c>
      <c r="G4040" s="31">
        <f t="shared" si="667"/>
        <v>265.42400000000004</v>
      </c>
      <c r="H4040" s="31">
        <f t="shared" si="662"/>
        <v>70.328000000000017</v>
      </c>
      <c r="I4040" s="37">
        <f t="shared" si="663"/>
        <v>0.32</v>
      </c>
      <c r="J4040" s="37">
        <f t="shared" si="664"/>
        <v>0.04</v>
      </c>
      <c r="K4040" s="14">
        <f t="shared" si="668"/>
        <v>247.17609999999999</v>
      </c>
      <c r="L4040" s="14">
        <f t="shared" si="669"/>
        <v>70.328000000000017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65"/>
        <v>2.3952603876577724E-3</v>
      </c>
      <c r="P4040" s="41">
        <f t="shared" si="666"/>
        <v>9.0537502216043482E-5</v>
      </c>
      <c r="Q4040" s="10">
        <f t="shared" si="670"/>
        <v>6</v>
      </c>
      <c r="R4040" s="34"/>
      <c r="T4040"/>
      <c r="U4040"/>
      <c r="V4040"/>
      <c r="W4040"/>
      <c r="X4040"/>
      <c r="Y4040"/>
      <c r="Z4040"/>
      <c r="AA4040"/>
      <c r="AB4040"/>
      <c r="AC4040"/>
    </row>
    <row r="4041" spans="1:29" x14ac:dyDescent="0.25">
      <c r="A4041" s="10">
        <f t="shared" si="661"/>
        <v>7</v>
      </c>
      <c r="B4041" s="4">
        <v>42173.291666666664</v>
      </c>
      <c r="C4041" s="2">
        <f>'[2]Hourly BAAL'!B4041</f>
        <v>0</v>
      </c>
      <c r="D4041" s="2">
        <f>'[2]Hourly BAAL'!C4041</f>
        <v>3.1047600000000002</v>
      </c>
      <c r="E4041" s="3">
        <f>'[2]Hourly BAAL'!D4041</f>
        <v>0.25</v>
      </c>
      <c r="F4041" s="3">
        <f>'[2]Hourly BAAL'!E4041</f>
        <v>0.04</v>
      </c>
      <c r="G4041" s="31">
        <f t="shared" si="667"/>
        <v>207.36250000000001</v>
      </c>
      <c r="H4041" s="31">
        <f t="shared" si="662"/>
        <v>67.223240000000018</v>
      </c>
      <c r="I4041" s="37">
        <f t="shared" si="663"/>
        <v>0.25</v>
      </c>
      <c r="J4041" s="37">
        <f t="shared" si="664"/>
        <v>0.04</v>
      </c>
      <c r="K4041" s="14">
        <f t="shared" si="668"/>
        <v>210.96250000000001</v>
      </c>
      <c r="L4041" s="14">
        <f t="shared" si="669"/>
        <v>70.328000000000017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65"/>
        <v>1.963321199914379E-3</v>
      </c>
      <c r="P4041" s="41">
        <f t="shared" si="666"/>
        <v>6.0050805420455471E-5</v>
      </c>
      <c r="Q4041" s="10">
        <f t="shared" si="670"/>
        <v>6</v>
      </c>
      <c r="R4041" s="34"/>
      <c r="T4041"/>
      <c r="U4041"/>
      <c r="V4041"/>
      <c r="W4041"/>
      <c r="X4041"/>
      <c r="Y4041"/>
      <c r="Z4041"/>
      <c r="AA4041"/>
      <c r="AB4041"/>
      <c r="AC4041"/>
    </row>
    <row r="4042" spans="1:29" x14ac:dyDescent="0.25">
      <c r="A4042" s="10">
        <f t="shared" si="661"/>
        <v>8</v>
      </c>
      <c r="B4042" s="4">
        <v>42173.333333333336</v>
      </c>
      <c r="C4042" s="2">
        <f>'[2]Hourly BAAL'!B4042</f>
        <v>0</v>
      </c>
      <c r="D4042" s="2">
        <f>'[2]Hourly BAAL'!C4042</f>
        <v>34.747079999999997</v>
      </c>
      <c r="E4042" s="3">
        <f>'[2]Hourly BAAL'!D4042</f>
        <v>0.32</v>
      </c>
      <c r="F4042" s="3">
        <f>'[2]Hourly BAAL'!E4042</f>
        <v>0.04</v>
      </c>
      <c r="G4042" s="31">
        <f t="shared" si="667"/>
        <v>265.42400000000004</v>
      </c>
      <c r="H4042" s="31">
        <f t="shared" si="662"/>
        <v>35.58092000000002</v>
      </c>
      <c r="I4042" s="37">
        <f t="shared" si="663"/>
        <v>0.32</v>
      </c>
      <c r="J4042" s="37">
        <f t="shared" si="664"/>
        <v>0.04</v>
      </c>
      <c r="K4042" s="14">
        <f t="shared" si="668"/>
        <v>247.17609999999999</v>
      </c>
      <c r="L4042" s="14">
        <f t="shared" si="669"/>
        <v>70.328000000000017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65"/>
        <v>2.3952603876577724E-3</v>
      </c>
      <c r="P4042" s="41">
        <f t="shared" si="666"/>
        <v>1.0501640987135292E-4</v>
      </c>
      <c r="Q4042" s="10">
        <f t="shared" si="670"/>
        <v>6</v>
      </c>
      <c r="R4042" s="34"/>
      <c r="T4042"/>
      <c r="U4042"/>
      <c r="V4042"/>
      <c r="W4042"/>
      <c r="X4042"/>
      <c r="Y4042"/>
      <c r="Z4042"/>
      <c r="AA4042"/>
      <c r="AB4042"/>
      <c r="AC4042"/>
    </row>
    <row r="4043" spans="1:29" x14ac:dyDescent="0.25">
      <c r="A4043" s="10">
        <f t="shared" si="661"/>
        <v>9</v>
      </c>
      <c r="B4043" s="4">
        <v>42173.375</v>
      </c>
      <c r="C4043" s="2">
        <f>'[2]Hourly BAAL'!B4043</f>
        <v>0</v>
      </c>
      <c r="D4043" s="2">
        <f>'[2]Hourly BAAL'!C4043</f>
        <v>34.131</v>
      </c>
      <c r="E4043" s="3">
        <f>'[2]Hourly BAAL'!D4043</f>
        <v>0.38</v>
      </c>
      <c r="F4043" s="3">
        <f>'[2]Hourly BAAL'!E4043</f>
        <v>0.04</v>
      </c>
      <c r="G4043" s="31">
        <f t="shared" si="667"/>
        <v>315.19100000000003</v>
      </c>
      <c r="H4043" s="31">
        <f t="shared" si="662"/>
        <v>36.197000000000017</v>
      </c>
      <c r="I4043" s="37">
        <f t="shared" si="663"/>
        <v>0.38</v>
      </c>
      <c r="J4043" s="37">
        <f t="shared" si="664"/>
        <v>0.04</v>
      </c>
      <c r="K4043" s="14">
        <f t="shared" si="668"/>
        <v>247.17609999999999</v>
      </c>
      <c r="L4043" s="14">
        <f t="shared" si="669"/>
        <v>70.328000000000017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65"/>
        <v>1.9341092231054317E-3</v>
      </c>
      <c r="P4043" s="41">
        <f t="shared" si="666"/>
        <v>9.7957490154965983E-5</v>
      </c>
      <c r="Q4043" s="10">
        <f t="shared" si="670"/>
        <v>6</v>
      </c>
      <c r="R4043" s="34"/>
      <c r="T4043"/>
      <c r="U4043"/>
      <c r="V4043"/>
      <c r="W4043"/>
      <c r="X4043"/>
      <c r="Y4043"/>
      <c r="Z4043"/>
      <c r="AA4043"/>
      <c r="AB4043"/>
      <c r="AC4043"/>
    </row>
    <row r="4044" spans="1:29" x14ac:dyDescent="0.25">
      <c r="A4044" s="10">
        <f t="shared" si="661"/>
        <v>10</v>
      </c>
      <c r="B4044" s="4">
        <v>42173.416666666664</v>
      </c>
      <c r="C4044" s="2">
        <f>'[2]Hourly BAAL'!B4044</f>
        <v>0</v>
      </c>
      <c r="D4044" s="2">
        <f>'[2]Hourly BAAL'!C4044</f>
        <v>50.190840000000001</v>
      </c>
      <c r="E4044" s="3">
        <f>'[2]Hourly BAAL'!D4044</f>
        <v>0.28999999999999998</v>
      </c>
      <c r="F4044" s="3">
        <f>'[2]Hourly BAAL'!E4044</f>
        <v>0.04</v>
      </c>
      <c r="G4044" s="31">
        <f t="shared" si="667"/>
        <v>240.54050000000001</v>
      </c>
      <c r="H4044" s="31">
        <f t="shared" si="662"/>
        <v>20.137160000000016</v>
      </c>
      <c r="I4044" s="37">
        <f t="shared" si="663"/>
        <v>0.28999999999999998</v>
      </c>
      <c r="J4044" s="37">
        <f t="shared" si="664"/>
        <v>0.04</v>
      </c>
      <c r="K4044" s="14">
        <f t="shared" si="668"/>
        <v>244.1405</v>
      </c>
      <c r="L4044" s="14">
        <f t="shared" si="669"/>
        <v>70.328000000000017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65"/>
        <v>2.512995914127676E-3</v>
      </c>
      <c r="P4044" s="41">
        <f t="shared" si="666"/>
        <v>3.622017441592604E-4</v>
      </c>
      <c r="Q4044" s="10">
        <f t="shared" si="670"/>
        <v>6</v>
      </c>
      <c r="R4044" s="34"/>
      <c r="T4044"/>
      <c r="U4044"/>
      <c r="V4044"/>
      <c r="W4044"/>
      <c r="X4044"/>
      <c r="Y4044"/>
      <c r="Z4044"/>
      <c r="AA4044"/>
      <c r="AB4044"/>
      <c r="AC4044"/>
    </row>
    <row r="4045" spans="1:29" x14ac:dyDescent="0.25">
      <c r="A4045" s="10">
        <f t="shared" si="661"/>
        <v>11</v>
      </c>
      <c r="B4045" s="4">
        <v>42173.458333333336</v>
      </c>
      <c r="C4045" s="2">
        <f>'[2]Hourly BAAL'!B4045</f>
        <v>0</v>
      </c>
      <c r="D4045" s="2">
        <f>'[2]Hourly BAAL'!C4045</f>
        <v>48.395400000000002</v>
      </c>
      <c r="E4045" s="3">
        <f>'[2]Hourly BAAL'!D4045</f>
        <v>0.36</v>
      </c>
      <c r="F4045" s="3">
        <f>'[2]Hourly BAAL'!E4045</f>
        <v>0.04</v>
      </c>
      <c r="G4045" s="31">
        <f t="shared" si="667"/>
        <v>298.60200000000003</v>
      </c>
      <c r="H4045" s="31">
        <f t="shared" si="662"/>
        <v>21.932600000000015</v>
      </c>
      <c r="I4045" s="37">
        <f t="shared" si="663"/>
        <v>0.36</v>
      </c>
      <c r="J4045" s="37">
        <f t="shared" si="664"/>
        <v>0.04</v>
      </c>
      <c r="K4045" s="14">
        <f t="shared" si="668"/>
        <v>247.17609999999999</v>
      </c>
      <c r="L4045" s="14">
        <f t="shared" si="669"/>
        <v>70.328000000000017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65"/>
        <v>1.7602203642342214E-3</v>
      </c>
      <c r="P4045" s="41">
        <f t="shared" si="666"/>
        <v>3.2437514996941065E-4</v>
      </c>
      <c r="Q4045" s="10">
        <f t="shared" si="670"/>
        <v>6</v>
      </c>
      <c r="R4045" s="34"/>
      <c r="T4045"/>
      <c r="U4045"/>
      <c r="V4045"/>
      <c r="W4045"/>
      <c r="X4045"/>
      <c r="Y4045"/>
      <c r="Z4045"/>
      <c r="AA4045"/>
      <c r="AB4045"/>
      <c r="AC4045"/>
    </row>
    <row r="4046" spans="1:29" x14ac:dyDescent="0.25">
      <c r="A4046" s="10">
        <f t="shared" si="661"/>
        <v>12</v>
      </c>
      <c r="B4046" s="4">
        <v>42173.5</v>
      </c>
      <c r="C4046" s="2">
        <f>'[2]Hourly BAAL'!B4046</f>
        <v>0</v>
      </c>
      <c r="D4046" s="2">
        <f>'[2]Hourly BAAL'!C4046</f>
        <v>13.066560000000001</v>
      </c>
      <c r="E4046" s="3">
        <f>'[2]Hourly BAAL'!D4046</f>
        <v>0.37</v>
      </c>
      <c r="F4046" s="3">
        <f>'[2]Hourly BAAL'!E4046</f>
        <v>0.05</v>
      </c>
      <c r="G4046" s="31">
        <f t="shared" si="667"/>
        <v>306.8965</v>
      </c>
      <c r="H4046" s="31">
        <f t="shared" si="662"/>
        <v>74.843440000000029</v>
      </c>
      <c r="I4046" s="37">
        <f t="shared" si="663"/>
        <v>0.37</v>
      </c>
      <c r="J4046" s="37">
        <f t="shared" si="664"/>
        <v>0.05</v>
      </c>
      <c r="K4046" s="14">
        <f t="shared" si="668"/>
        <v>247.17609999999999</v>
      </c>
      <c r="L4046" s="14">
        <f t="shared" si="669"/>
        <v>87.910000000000025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65"/>
        <v>2.8070034220001841E-3</v>
      </c>
      <c r="P4046" s="41">
        <f t="shared" si="666"/>
        <v>1.7775068168338343E-5</v>
      </c>
      <c r="Q4046" s="10">
        <f t="shared" si="670"/>
        <v>6</v>
      </c>
      <c r="R4046" s="34"/>
      <c r="T4046"/>
      <c r="U4046"/>
      <c r="V4046"/>
      <c r="W4046"/>
      <c r="X4046"/>
      <c r="Y4046"/>
      <c r="Z4046"/>
      <c r="AA4046"/>
      <c r="AB4046"/>
      <c r="AC4046"/>
    </row>
    <row r="4047" spans="1:29" x14ac:dyDescent="0.25">
      <c r="A4047" s="10">
        <f t="shared" si="661"/>
        <v>13</v>
      </c>
      <c r="B4047" s="4">
        <v>42173.541666666664</v>
      </c>
      <c r="C4047" s="2">
        <f>'[2]Hourly BAAL'!B4047</f>
        <v>0</v>
      </c>
      <c r="D4047" s="2">
        <f>'[2]Hourly BAAL'!C4047</f>
        <v>0</v>
      </c>
      <c r="E4047" s="3">
        <f>'[2]Hourly BAAL'!D4047</f>
        <v>0.37</v>
      </c>
      <c r="F4047" s="3">
        <f>'[2]Hourly BAAL'!E4047</f>
        <v>0.09</v>
      </c>
      <c r="G4047" s="31">
        <f t="shared" si="667"/>
        <v>306.8965</v>
      </c>
      <c r="H4047" s="31">
        <f t="shared" si="662"/>
        <v>158.23800000000003</v>
      </c>
      <c r="I4047" s="37">
        <f t="shared" si="663"/>
        <v>0.37</v>
      </c>
      <c r="J4047" s="37">
        <f t="shared" si="664"/>
        <v>0.09</v>
      </c>
      <c r="K4047" s="14">
        <f t="shared" si="668"/>
        <v>247.17609999999999</v>
      </c>
      <c r="L4047" s="14">
        <f t="shared" si="669"/>
        <v>158.23800000000003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65"/>
        <v>2.8070034220001841E-3</v>
      </c>
      <c r="P4047" s="41">
        <f t="shared" si="666"/>
        <v>2.1667257660914525E-4</v>
      </c>
      <c r="Q4047" s="10">
        <f t="shared" si="670"/>
        <v>6</v>
      </c>
      <c r="R4047" s="34"/>
      <c r="T4047"/>
      <c r="U4047"/>
      <c r="V4047"/>
      <c r="W4047"/>
      <c r="X4047"/>
      <c r="Y4047"/>
      <c r="Z4047"/>
      <c r="AA4047"/>
      <c r="AB4047"/>
      <c r="AC4047"/>
    </row>
    <row r="4048" spans="1:29" x14ac:dyDescent="0.25">
      <c r="A4048" s="10">
        <f t="shared" si="661"/>
        <v>14</v>
      </c>
      <c r="B4048" s="4">
        <v>42173.583333333336</v>
      </c>
      <c r="C4048" s="2">
        <f>'[2]Hourly BAAL'!B4048</f>
        <v>0</v>
      </c>
      <c r="D4048" s="2">
        <f>'[2]Hourly BAAL'!C4048</f>
        <v>0</v>
      </c>
      <c r="E4048" s="3">
        <f>'[2]Hourly BAAL'!D4048</f>
        <v>0.36</v>
      </c>
      <c r="F4048" s="3">
        <f>'[2]Hourly BAAL'!E4048</f>
        <v>0.12</v>
      </c>
      <c r="G4048" s="31">
        <f t="shared" si="667"/>
        <v>298.60200000000003</v>
      </c>
      <c r="H4048" s="31">
        <f t="shared" si="662"/>
        <v>210.98400000000004</v>
      </c>
      <c r="I4048" s="37">
        <f t="shared" si="663"/>
        <v>0.36</v>
      </c>
      <c r="J4048" s="37">
        <f t="shared" si="664"/>
        <v>0.12</v>
      </c>
      <c r="K4048" s="14">
        <f t="shared" si="668"/>
        <v>247.17609999999999</v>
      </c>
      <c r="L4048" s="14">
        <f t="shared" si="669"/>
        <v>210.98400000000004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65"/>
        <v>1.7602203642342214E-3</v>
      </c>
      <c r="P4048" s="41">
        <f t="shared" si="666"/>
        <v>3.6614499290164268E-4</v>
      </c>
      <c r="Q4048" s="10">
        <f t="shared" si="670"/>
        <v>6</v>
      </c>
      <c r="R4048" s="34"/>
      <c r="T4048"/>
      <c r="U4048"/>
      <c r="V4048"/>
      <c r="W4048"/>
      <c r="X4048"/>
      <c r="Y4048"/>
      <c r="Z4048"/>
      <c r="AA4048"/>
      <c r="AB4048"/>
      <c r="AC4048"/>
    </row>
    <row r="4049" spans="1:29" x14ac:dyDescent="0.25">
      <c r="A4049" s="10">
        <f t="shared" si="661"/>
        <v>15</v>
      </c>
      <c r="B4049" s="4">
        <v>42173.625</v>
      </c>
      <c r="C4049" s="2">
        <f>'[2]Hourly BAAL'!B4049</f>
        <v>0</v>
      </c>
      <c r="D4049" s="2">
        <f>'[2]Hourly BAAL'!C4049</f>
        <v>0</v>
      </c>
      <c r="E4049" s="3">
        <f>'[2]Hourly BAAL'!D4049</f>
        <v>0.35</v>
      </c>
      <c r="F4049" s="3">
        <f>'[2]Hourly BAAL'!E4049</f>
        <v>0.14000000000000001</v>
      </c>
      <c r="G4049" s="31">
        <f t="shared" si="667"/>
        <v>290.3075</v>
      </c>
      <c r="H4049" s="31">
        <f t="shared" si="662"/>
        <v>246.14800000000005</v>
      </c>
      <c r="I4049" s="37">
        <f t="shared" si="663"/>
        <v>0.35</v>
      </c>
      <c r="J4049" s="37">
        <f t="shared" si="664"/>
        <v>0.14000000000000001</v>
      </c>
      <c r="K4049" s="14">
        <f t="shared" si="668"/>
        <v>247.17609999999999</v>
      </c>
      <c r="L4049" s="14">
        <f t="shared" si="669"/>
        <v>246.1480000000000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65"/>
        <v>1.9182519528518831E-3</v>
      </c>
      <c r="P4049" s="41">
        <f t="shared" si="666"/>
        <v>3.9836698793914156E-4</v>
      </c>
      <c r="Q4049" s="10">
        <f t="shared" si="670"/>
        <v>6</v>
      </c>
      <c r="R4049" s="34"/>
      <c r="T4049"/>
      <c r="U4049"/>
      <c r="V4049"/>
      <c r="W4049"/>
      <c r="X4049"/>
      <c r="Y4049"/>
      <c r="Z4049"/>
      <c r="AA4049"/>
      <c r="AB4049"/>
      <c r="AC4049"/>
    </row>
    <row r="4050" spans="1:29" x14ac:dyDescent="0.25">
      <c r="A4050" s="10">
        <f t="shared" si="661"/>
        <v>16</v>
      </c>
      <c r="B4050" s="4">
        <v>42173.666666666664</v>
      </c>
      <c r="C4050" s="2">
        <f>'[2]Hourly BAAL'!B4050</f>
        <v>0</v>
      </c>
      <c r="D4050" s="2">
        <f>'[2]Hourly BAAL'!C4050</f>
        <v>0</v>
      </c>
      <c r="E4050" s="3">
        <f>'[2]Hourly BAAL'!D4050</f>
        <v>0.4</v>
      </c>
      <c r="F4050" s="3">
        <f>'[2]Hourly BAAL'!E4050</f>
        <v>0.15</v>
      </c>
      <c r="G4050" s="31">
        <f t="shared" si="667"/>
        <v>331.78000000000003</v>
      </c>
      <c r="H4050" s="31">
        <f t="shared" si="662"/>
        <v>263.73</v>
      </c>
      <c r="I4050" s="37">
        <f t="shared" si="663"/>
        <v>0.4</v>
      </c>
      <c r="J4050" s="37">
        <f t="shared" si="664"/>
        <v>0.15</v>
      </c>
      <c r="K4050" s="14">
        <f t="shared" si="668"/>
        <v>247.17609999999999</v>
      </c>
      <c r="L4050" s="14">
        <f t="shared" si="669"/>
        <v>263.7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65"/>
        <v>1.6111934582421121E-3</v>
      </c>
      <c r="P4050" s="41">
        <f t="shared" si="666"/>
        <v>5.6941739435064211E-4</v>
      </c>
      <c r="Q4050" s="10">
        <f t="shared" si="670"/>
        <v>6</v>
      </c>
      <c r="R4050" s="34"/>
      <c r="T4050"/>
      <c r="U4050"/>
      <c r="V4050"/>
      <c r="W4050"/>
      <c r="X4050"/>
      <c r="Y4050"/>
      <c r="Z4050"/>
      <c r="AA4050"/>
      <c r="AB4050"/>
      <c r="AC4050"/>
    </row>
    <row r="4051" spans="1:29" x14ac:dyDescent="0.25">
      <c r="A4051" s="10">
        <f t="shared" si="661"/>
        <v>17</v>
      </c>
      <c r="B4051" s="4">
        <v>42173.708333333336</v>
      </c>
      <c r="C4051" s="2">
        <f>'[2]Hourly BAAL'!B4051</f>
        <v>7.3093200000000103</v>
      </c>
      <c r="D4051" s="2">
        <f>'[2]Hourly BAAL'!C4051</f>
        <v>0</v>
      </c>
      <c r="E4051" s="3">
        <f>'[2]Hourly BAAL'!D4051</f>
        <v>0.47</v>
      </c>
      <c r="F4051" s="3">
        <f>'[2]Hourly BAAL'!E4051</f>
        <v>0.17</v>
      </c>
      <c r="G4051" s="31">
        <f t="shared" si="667"/>
        <v>382.53217999999998</v>
      </c>
      <c r="H4051" s="31">
        <f t="shared" si="662"/>
        <v>298.89400000000006</v>
      </c>
      <c r="I4051" s="37">
        <f t="shared" si="663"/>
        <v>0.47</v>
      </c>
      <c r="J4051" s="37">
        <f t="shared" si="664"/>
        <v>0.17</v>
      </c>
      <c r="K4051" s="14">
        <f t="shared" si="668"/>
        <v>247.17609999999999</v>
      </c>
      <c r="L4051" s="14">
        <f t="shared" si="669"/>
        <v>298.89400000000006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65"/>
        <v>1.9935750256122038E-3</v>
      </c>
      <c r="P4051" s="41">
        <f t="shared" si="666"/>
        <v>7.2044308126641501E-4</v>
      </c>
      <c r="Q4051" s="10">
        <f t="shared" si="670"/>
        <v>6</v>
      </c>
      <c r="R4051" s="34"/>
      <c r="T4051"/>
      <c r="U4051"/>
      <c r="V4051"/>
      <c r="W4051"/>
      <c r="X4051"/>
      <c r="Y4051"/>
      <c r="Z4051"/>
      <c r="AA4051"/>
      <c r="AB4051"/>
      <c r="AC4051"/>
    </row>
    <row r="4052" spans="1:29" x14ac:dyDescent="0.25">
      <c r="A4052" s="10">
        <f t="shared" si="661"/>
        <v>18</v>
      </c>
      <c r="B4052" s="4">
        <v>42173.75</v>
      </c>
      <c r="C4052" s="2">
        <f>'[2]Hourly BAAL'!B4052</f>
        <v>0</v>
      </c>
      <c r="D4052" s="2">
        <f>'[2]Hourly BAAL'!C4052</f>
        <v>0</v>
      </c>
      <c r="E4052" s="3">
        <f>'[2]Hourly BAAL'!D4052</f>
        <v>0.44</v>
      </c>
      <c r="F4052" s="3">
        <f>'[2]Hourly BAAL'!E4052</f>
        <v>0.23</v>
      </c>
      <c r="G4052" s="31">
        <f t="shared" si="667"/>
        <v>364.95800000000003</v>
      </c>
      <c r="H4052" s="31">
        <f t="shared" si="662"/>
        <v>404.38600000000008</v>
      </c>
      <c r="I4052" s="37">
        <f t="shared" si="663"/>
        <v>0.44</v>
      </c>
      <c r="J4052" s="37">
        <f t="shared" si="664"/>
        <v>0.23</v>
      </c>
      <c r="K4052" s="14">
        <f t="shared" si="668"/>
        <v>247.17609999999999</v>
      </c>
      <c r="L4052" s="14">
        <f t="shared" si="669"/>
        <v>312.95960000000002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65"/>
        <v>2.8949857508180432E-3</v>
      </c>
      <c r="P4052" s="41">
        <f t="shared" si="666"/>
        <v>6.6025261676339042E-4</v>
      </c>
      <c r="Q4052" s="10">
        <f t="shared" si="670"/>
        <v>6</v>
      </c>
      <c r="R4052" s="34"/>
      <c r="T4052"/>
      <c r="U4052"/>
      <c r="V4052"/>
      <c r="W4052"/>
      <c r="X4052"/>
      <c r="Y4052"/>
      <c r="Z4052"/>
      <c r="AA4052"/>
      <c r="AB4052"/>
      <c r="AC4052"/>
    </row>
    <row r="4053" spans="1:29" x14ac:dyDescent="0.25">
      <c r="A4053" s="10">
        <f t="shared" si="661"/>
        <v>19</v>
      </c>
      <c r="B4053" s="4">
        <v>42173.791666666664</v>
      </c>
      <c r="C4053" s="2">
        <f>'[2]Hourly BAAL'!B4053</f>
        <v>73.856759999999994</v>
      </c>
      <c r="D4053" s="2">
        <f>'[2]Hourly BAAL'!C4053</f>
        <v>17.607479999999999</v>
      </c>
      <c r="E4053" s="3">
        <f>'[2]Hourly BAAL'!D4053</f>
        <v>0.47</v>
      </c>
      <c r="F4053" s="3">
        <f>'[2]Hourly BAAL'!E4053</f>
        <v>0.26</v>
      </c>
      <c r="G4053" s="31">
        <f t="shared" si="667"/>
        <v>315.98473999999999</v>
      </c>
      <c r="H4053" s="31">
        <f t="shared" si="662"/>
        <v>439.52452000000005</v>
      </c>
      <c r="I4053" s="37">
        <f t="shared" si="663"/>
        <v>0.47</v>
      </c>
      <c r="J4053" s="37">
        <f t="shared" si="664"/>
        <v>0.26</v>
      </c>
      <c r="K4053" s="14">
        <f t="shared" si="668"/>
        <v>247.17609999999999</v>
      </c>
      <c r="L4053" s="14">
        <f t="shared" si="669"/>
        <v>312.95960000000002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65"/>
        <v>1.2660314128901469E-3</v>
      </c>
      <c r="P4053" s="41">
        <f t="shared" si="666"/>
        <v>6.2729654617990876E-4</v>
      </c>
      <c r="Q4053" s="10">
        <f t="shared" si="670"/>
        <v>6</v>
      </c>
      <c r="R4053" s="34"/>
      <c r="T4053"/>
      <c r="U4053"/>
      <c r="V4053"/>
      <c r="W4053"/>
      <c r="X4053"/>
      <c r="Y4053"/>
      <c r="Z4053"/>
      <c r="AA4053"/>
      <c r="AB4053"/>
      <c r="AC4053"/>
    </row>
    <row r="4054" spans="1:29" x14ac:dyDescent="0.25">
      <c r="A4054" s="10">
        <f t="shared" si="661"/>
        <v>20</v>
      </c>
      <c r="B4054" s="4">
        <v>42173.833333333336</v>
      </c>
      <c r="C4054" s="2">
        <f>'[2]Hourly BAAL'!B4054</f>
        <v>117.9372</v>
      </c>
      <c r="D4054" s="2">
        <f>'[2]Hourly BAAL'!C4054</f>
        <v>0</v>
      </c>
      <c r="E4054" s="3">
        <f>'[2]Hourly BAAL'!D4054</f>
        <v>0.52</v>
      </c>
      <c r="F4054" s="3">
        <f>'[2]Hourly BAAL'!E4054</f>
        <v>0.25</v>
      </c>
      <c r="G4054" s="31">
        <f t="shared" si="667"/>
        <v>313.3768</v>
      </c>
      <c r="H4054" s="31">
        <f t="shared" si="662"/>
        <v>439.55000000000007</v>
      </c>
      <c r="I4054" s="37">
        <f t="shared" si="663"/>
        <v>0.52</v>
      </c>
      <c r="J4054" s="37">
        <f t="shared" si="664"/>
        <v>0.25</v>
      </c>
      <c r="K4054" s="14">
        <f t="shared" si="668"/>
        <v>247.17609999999999</v>
      </c>
      <c r="L4054" s="14">
        <f t="shared" si="669"/>
        <v>312.95960000000002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65"/>
        <v>9.1895757386391899E-3</v>
      </c>
      <c r="P4054" s="41">
        <f t="shared" si="666"/>
        <v>4.9902839486431214E-4</v>
      </c>
      <c r="Q4054" s="10">
        <f t="shared" si="670"/>
        <v>6</v>
      </c>
      <c r="R4054" s="34"/>
      <c r="T4054"/>
      <c r="U4054"/>
      <c r="V4054"/>
      <c r="W4054"/>
      <c r="X4054"/>
      <c r="Y4054"/>
      <c r="Z4054"/>
      <c r="AA4054"/>
      <c r="AB4054"/>
      <c r="AC4054"/>
    </row>
    <row r="4055" spans="1:29" x14ac:dyDescent="0.25">
      <c r="A4055" s="10">
        <f t="shared" si="661"/>
        <v>21</v>
      </c>
      <c r="B4055" s="4">
        <v>42173.875</v>
      </c>
      <c r="C4055" s="2">
        <f>'[2]Hourly BAAL'!B4055</f>
        <v>113.5788</v>
      </c>
      <c r="D4055" s="2">
        <f>'[2]Hourly BAAL'!C4055</f>
        <v>0</v>
      </c>
      <c r="E4055" s="3">
        <f>'[2]Hourly BAAL'!D4055</f>
        <v>0.52</v>
      </c>
      <c r="F4055" s="3">
        <f>'[2]Hourly BAAL'!E4055</f>
        <v>0.3</v>
      </c>
      <c r="G4055" s="31">
        <f t="shared" si="667"/>
        <v>317.73520000000002</v>
      </c>
      <c r="H4055" s="31">
        <f t="shared" si="662"/>
        <v>527.46</v>
      </c>
      <c r="I4055" s="37">
        <f t="shared" si="663"/>
        <v>0.52</v>
      </c>
      <c r="J4055" s="37">
        <f t="shared" si="664"/>
        <v>0.3</v>
      </c>
      <c r="K4055" s="14">
        <f t="shared" si="668"/>
        <v>247.17609999999999</v>
      </c>
      <c r="L4055" s="14">
        <f t="shared" si="669"/>
        <v>312.95960000000002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65"/>
        <v>8.2097568517776054E-3</v>
      </c>
      <c r="P4055" s="41">
        <f t="shared" si="666"/>
        <v>8.7452825367948168E-4</v>
      </c>
      <c r="Q4055" s="10">
        <f t="shared" si="670"/>
        <v>6</v>
      </c>
      <c r="R4055" s="34"/>
      <c r="T4055"/>
      <c r="U4055"/>
      <c r="V4055"/>
      <c r="W4055"/>
      <c r="X4055"/>
      <c r="Y4055"/>
      <c r="Z4055"/>
      <c r="AA4055"/>
      <c r="AB4055"/>
      <c r="AC4055"/>
    </row>
    <row r="4056" spans="1:29" x14ac:dyDescent="0.25">
      <c r="A4056" s="10">
        <f t="shared" si="661"/>
        <v>22</v>
      </c>
      <c r="B4056" s="4">
        <v>42173.916666666664</v>
      </c>
      <c r="C4056" s="2">
        <f>'[2]Hourly BAAL'!B4056</f>
        <v>25.29288</v>
      </c>
      <c r="D4056" s="2">
        <f>'[2]Hourly BAAL'!C4056</f>
        <v>165.01872</v>
      </c>
      <c r="E4056" s="3">
        <f>'[2]Hourly BAAL'!D4056</f>
        <v>0.54</v>
      </c>
      <c r="F4056" s="3">
        <f>'[2]Hourly BAAL'!E4056</f>
        <v>0.37</v>
      </c>
      <c r="G4056" s="31">
        <f t="shared" si="667"/>
        <v>422.61012000000005</v>
      </c>
      <c r="H4056" s="31">
        <f t="shared" si="662"/>
        <v>485.51528000000008</v>
      </c>
      <c r="I4056" s="37">
        <f t="shared" si="663"/>
        <v>0.54</v>
      </c>
      <c r="J4056" s="37">
        <f t="shared" si="664"/>
        <v>0.37</v>
      </c>
      <c r="K4056" s="14">
        <f t="shared" si="668"/>
        <v>247.17609999999999</v>
      </c>
      <c r="L4056" s="14">
        <f t="shared" si="669"/>
        <v>312.95960000000002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65"/>
        <v>2.2838464095165833E-4</v>
      </c>
      <c r="P4056" s="41">
        <f t="shared" si="666"/>
        <v>3.4349409108342709E-3</v>
      </c>
      <c r="Q4056" s="10">
        <f t="shared" si="670"/>
        <v>6</v>
      </c>
      <c r="R4056" s="34"/>
      <c r="T4056"/>
      <c r="U4056"/>
      <c r="V4056"/>
      <c r="W4056"/>
      <c r="X4056"/>
      <c r="Y4056"/>
      <c r="Z4056"/>
      <c r="AA4056"/>
      <c r="AB4056"/>
      <c r="AC4056"/>
    </row>
    <row r="4057" spans="1:29" x14ac:dyDescent="0.25">
      <c r="A4057" s="10">
        <f t="shared" si="661"/>
        <v>23</v>
      </c>
      <c r="B4057" s="4">
        <v>42173.958333333336</v>
      </c>
      <c r="C4057" s="2">
        <f>'[2]Hourly BAAL'!B4057</f>
        <v>55.73124</v>
      </c>
      <c r="D4057" s="2">
        <f>'[2]Hourly BAAL'!C4057</f>
        <v>333.66888</v>
      </c>
      <c r="E4057" s="3">
        <f>'[2]Hourly BAAL'!D4057</f>
        <v>0.53</v>
      </c>
      <c r="F4057" s="3">
        <f>'[2]Hourly BAAL'!E4057</f>
        <v>0.36</v>
      </c>
      <c r="G4057" s="31">
        <f t="shared" si="667"/>
        <v>383.87726000000004</v>
      </c>
      <c r="H4057" s="31">
        <f t="shared" si="662"/>
        <v>299.28312000000011</v>
      </c>
      <c r="I4057" s="37">
        <f t="shared" si="663"/>
        <v>0.53</v>
      </c>
      <c r="J4057" s="37">
        <f t="shared" si="664"/>
        <v>0.36</v>
      </c>
      <c r="K4057" s="14">
        <f t="shared" si="668"/>
        <v>247.17609999999999</v>
      </c>
      <c r="L4057" s="14">
        <f t="shared" si="669"/>
        <v>312.95960000000002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4.0000000000000036E-3</v>
      </c>
      <c r="O4057" s="41">
        <f t="shared" si="665"/>
        <v>4.1561252291439266E-4</v>
      </c>
      <c r="P4057" s="41">
        <f t="shared" si="666"/>
        <v>2.559692726359367E-2</v>
      </c>
      <c r="Q4057" s="10">
        <f t="shared" si="670"/>
        <v>6</v>
      </c>
      <c r="R4057" s="34"/>
      <c r="T4057"/>
      <c r="U4057"/>
      <c r="V4057"/>
      <c r="W4057"/>
      <c r="X4057"/>
      <c r="Y4057"/>
      <c r="Z4057"/>
      <c r="AA4057"/>
      <c r="AB4057"/>
      <c r="AC4057"/>
    </row>
    <row r="4058" spans="1:29" x14ac:dyDescent="0.25">
      <c r="A4058" s="10">
        <f t="shared" si="661"/>
        <v>0</v>
      </c>
      <c r="B4058" s="1">
        <v>42174</v>
      </c>
      <c r="C4058" s="2">
        <f>'[2]Hourly BAAL'!B4058</f>
        <v>101.94504000000001</v>
      </c>
      <c r="D4058" s="2">
        <f>'[2]Hourly BAAL'!C4058</f>
        <v>254.15495999999999</v>
      </c>
      <c r="E4058" s="3">
        <f>'[2]Hourly BAAL'!D4058</f>
        <v>0.56000000000000005</v>
      </c>
      <c r="F4058" s="3">
        <f>'[2]Hourly BAAL'!E4058</f>
        <v>0.25</v>
      </c>
      <c r="G4058" s="31">
        <f t="shared" si="667"/>
        <v>362.54696000000007</v>
      </c>
      <c r="H4058" s="31">
        <f t="shared" si="662"/>
        <v>185.39504000000008</v>
      </c>
      <c r="I4058" s="37">
        <f t="shared" si="663"/>
        <v>0.56000000000000005</v>
      </c>
      <c r="J4058" s="37">
        <f t="shared" si="664"/>
        <v>0.25</v>
      </c>
      <c r="K4058" s="14">
        <f t="shared" si="668"/>
        <v>247.17609999999999</v>
      </c>
      <c r="L4058" s="14">
        <f t="shared" si="669"/>
        <v>312.95960000000002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65"/>
        <v>4.7518401460138367E-3</v>
      </c>
      <c r="P4058" s="41">
        <f t="shared" si="666"/>
        <v>1.4936536338811972E-2</v>
      </c>
      <c r="Q4058" s="10">
        <f t="shared" si="670"/>
        <v>6</v>
      </c>
      <c r="R4058" s="34"/>
      <c r="T4058"/>
      <c r="U4058"/>
      <c r="V4058"/>
      <c r="W4058"/>
      <c r="X4058"/>
      <c r="Y4058"/>
      <c r="Z4058"/>
      <c r="AA4058"/>
      <c r="AB4058"/>
      <c r="AC4058"/>
    </row>
    <row r="4059" spans="1:29" x14ac:dyDescent="0.25">
      <c r="A4059" s="10">
        <f t="shared" si="661"/>
        <v>1</v>
      </c>
      <c r="B4059" s="4">
        <v>42174.041666666664</v>
      </c>
      <c r="C4059" s="2">
        <f>'[2]Hourly BAAL'!B4059</f>
        <v>57.741959999999999</v>
      </c>
      <c r="D4059" s="2">
        <f>'[2]Hourly BAAL'!C4059</f>
        <v>109.26276</v>
      </c>
      <c r="E4059" s="3">
        <f>'[2]Hourly BAAL'!D4059</f>
        <v>0.52</v>
      </c>
      <c r="F4059" s="3">
        <f>'[2]Hourly BAAL'!E4059</f>
        <v>0.17</v>
      </c>
      <c r="G4059" s="31">
        <f t="shared" si="667"/>
        <v>373.57204000000002</v>
      </c>
      <c r="H4059" s="31">
        <f t="shared" si="662"/>
        <v>189.63124000000005</v>
      </c>
      <c r="I4059" s="37">
        <f t="shared" si="663"/>
        <v>0.52</v>
      </c>
      <c r="J4059" s="37">
        <f t="shared" si="664"/>
        <v>0.17</v>
      </c>
      <c r="K4059" s="14">
        <f t="shared" si="668"/>
        <v>247.17609999999999</v>
      </c>
      <c r="L4059" s="14">
        <f t="shared" si="669"/>
        <v>298.89400000000006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65"/>
        <v>5.4241474253800847E-4</v>
      </c>
      <c r="P4059" s="41">
        <f t="shared" si="666"/>
        <v>1.2463441654636904E-3</v>
      </c>
      <c r="Q4059" s="10">
        <f t="shared" si="670"/>
        <v>6</v>
      </c>
      <c r="R4059" s="34"/>
      <c r="T4059"/>
      <c r="U4059"/>
      <c r="V4059"/>
      <c r="W4059"/>
      <c r="X4059"/>
      <c r="Y4059"/>
      <c r="Z4059"/>
      <c r="AA4059"/>
      <c r="AB4059"/>
      <c r="AC4059"/>
    </row>
    <row r="4060" spans="1:29" x14ac:dyDescent="0.25">
      <c r="A4060" s="10">
        <f t="shared" si="661"/>
        <v>2</v>
      </c>
      <c r="B4060" s="4">
        <v>42174.083333333336</v>
      </c>
      <c r="C4060" s="2">
        <f>'[2]Hourly BAAL'!B4060</f>
        <v>0</v>
      </c>
      <c r="D4060" s="2">
        <f>'[2]Hourly BAAL'!C4060</f>
        <v>88.93956</v>
      </c>
      <c r="E4060" s="3">
        <f>'[2]Hourly BAAL'!D4060</f>
        <v>0.56000000000000005</v>
      </c>
      <c r="F4060" s="3">
        <f>'[2]Hourly BAAL'!E4060</f>
        <v>0.17</v>
      </c>
      <c r="G4060" s="31">
        <f t="shared" si="667"/>
        <v>464.49200000000008</v>
      </c>
      <c r="H4060" s="31">
        <f t="shared" si="662"/>
        <v>209.95444000000006</v>
      </c>
      <c r="I4060" s="37">
        <f t="shared" si="663"/>
        <v>0.56000000000000005</v>
      </c>
      <c r="J4060" s="37">
        <f t="shared" si="664"/>
        <v>0.17</v>
      </c>
      <c r="K4060" s="14">
        <f t="shared" si="668"/>
        <v>247.17609999999999</v>
      </c>
      <c r="L4060" s="14">
        <f t="shared" si="669"/>
        <v>298.89400000000006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65"/>
        <v>2.9131064659513339E-3</v>
      </c>
      <c r="P4060" s="41">
        <f t="shared" si="666"/>
        <v>5.6380153504445856E-4</v>
      </c>
      <c r="Q4060" s="10">
        <f t="shared" si="670"/>
        <v>6</v>
      </c>
      <c r="R4060" s="34"/>
      <c r="T4060"/>
      <c r="U4060"/>
      <c r="V4060"/>
      <c r="W4060"/>
      <c r="X4060"/>
      <c r="Y4060"/>
      <c r="Z4060"/>
      <c r="AA4060"/>
      <c r="AB4060"/>
      <c r="AC4060"/>
    </row>
    <row r="4061" spans="1:29" x14ac:dyDescent="0.25">
      <c r="A4061" s="10">
        <f t="shared" si="661"/>
        <v>3</v>
      </c>
      <c r="B4061" s="4">
        <v>42174.125</v>
      </c>
      <c r="C4061" s="2">
        <f>'[2]Hourly BAAL'!B4061</f>
        <v>26.205120000000001</v>
      </c>
      <c r="D4061" s="2">
        <f>'[2]Hourly BAAL'!C4061</f>
        <v>33.806280000000001</v>
      </c>
      <c r="E4061" s="3">
        <f>'[2]Hourly BAAL'!D4061</f>
        <v>0.59</v>
      </c>
      <c r="F4061" s="3">
        <f>'[2]Hourly BAAL'!E4061</f>
        <v>0.17</v>
      </c>
      <c r="G4061" s="31">
        <f t="shared" si="667"/>
        <v>463.17037999999997</v>
      </c>
      <c r="H4061" s="31">
        <f t="shared" si="662"/>
        <v>265.08772000000005</v>
      </c>
      <c r="I4061" s="37">
        <f t="shared" si="663"/>
        <v>0.59</v>
      </c>
      <c r="J4061" s="37">
        <f t="shared" si="664"/>
        <v>0.17</v>
      </c>
      <c r="K4061" s="14">
        <f t="shared" si="668"/>
        <v>247.17609999999999</v>
      </c>
      <c r="L4061" s="14">
        <f t="shared" si="669"/>
        <v>298.89400000000006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65"/>
        <v>2.9156505355176302E-5</v>
      </c>
      <c r="P4061" s="41">
        <f t="shared" si="666"/>
        <v>5.7962220899312194E-5</v>
      </c>
      <c r="Q4061" s="10">
        <f t="shared" si="670"/>
        <v>6</v>
      </c>
      <c r="R4061" s="34"/>
      <c r="T4061"/>
      <c r="U4061"/>
      <c r="V4061"/>
      <c r="W4061"/>
      <c r="X4061"/>
      <c r="Y4061"/>
      <c r="Z4061"/>
      <c r="AA4061"/>
      <c r="AB4061"/>
      <c r="AC4061"/>
    </row>
    <row r="4062" spans="1:29" x14ac:dyDescent="0.25">
      <c r="A4062" s="10">
        <f t="shared" si="661"/>
        <v>4</v>
      </c>
      <c r="B4062" s="4">
        <v>42174.166666666664</v>
      </c>
      <c r="C4062" s="2">
        <f>'[2]Hourly BAAL'!B4062</f>
        <v>0</v>
      </c>
      <c r="D4062" s="2">
        <f>'[2]Hourly BAAL'!C4062</f>
        <v>0</v>
      </c>
      <c r="E4062" s="3">
        <f>'[2]Hourly BAAL'!D4062</f>
        <v>0.51</v>
      </c>
      <c r="F4062" s="3">
        <f>'[2]Hourly BAAL'!E4062</f>
        <v>0.19</v>
      </c>
      <c r="G4062" s="31">
        <f t="shared" si="667"/>
        <v>423.01950000000005</v>
      </c>
      <c r="H4062" s="31">
        <f t="shared" si="662"/>
        <v>334.05800000000005</v>
      </c>
      <c r="I4062" s="37">
        <f t="shared" si="663"/>
        <v>0.51</v>
      </c>
      <c r="J4062" s="37">
        <f t="shared" si="664"/>
        <v>0.19</v>
      </c>
      <c r="K4062" s="14">
        <f t="shared" si="668"/>
        <v>247.17609999999999</v>
      </c>
      <c r="L4062" s="14">
        <f t="shared" si="669"/>
        <v>312.95960000000002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65"/>
        <v>1.9704267045958608E-3</v>
      </c>
      <c r="P4062" s="41">
        <f t="shared" si="666"/>
        <v>6.2467924531834404E-4</v>
      </c>
      <c r="Q4062" s="10">
        <f t="shared" si="670"/>
        <v>6</v>
      </c>
      <c r="R4062" s="34"/>
      <c r="T4062"/>
      <c r="U4062"/>
      <c r="V4062"/>
      <c r="W4062"/>
      <c r="X4062"/>
      <c r="Y4062"/>
      <c r="Z4062"/>
      <c r="AA4062"/>
      <c r="AB4062"/>
      <c r="AC4062"/>
    </row>
    <row r="4063" spans="1:29" x14ac:dyDescent="0.25">
      <c r="A4063" s="10">
        <f t="shared" si="661"/>
        <v>5</v>
      </c>
      <c r="B4063" s="4">
        <v>42174.208333333336</v>
      </c>
      <c r="C4063" s="2">
        <f>'[2]Hourly BAAL'!B4063</f>
        <v>0</v>
      </c>
      <c r="D4063" s="2">
        <f>'[2]Hourly BAAL'!C4063</f>
        <v>0</v>
      </c>
      <c r="E4063" s="3">
        <f>'[2]Hourly BAAL'!D4063</f>
        <v>0.48</v>
      </c>
      <c r="F4063" s="3">
        <f>'[2]Hourly BAAL'!E4063</f>
        <v>0.19</v>
      </c>
      <c r="G4063" s="31">
        <f t="shared" si="667"/>
        <v>398.13600000000002</v>
      </c>
      <c r="H4063" s="31">
        <f t="shared" si="662"/>
        <v>334.05800000000005</v>
      </c>
      <c r="I4063" s="37">
        <f t="shared" si="663"/>
        <v>0.48</v>
      </c>
      <c r="J4063" s="37">
        <f t="shared" si="664"/>
        <v>0.19</v>
      </c>
      <c r="K4063" s="14">
        <f t="shared" si="668"/>
        <v>247.17609999999999</v>
      </c>
      <c r="L4063" s="14">
        <f t="shared" si="669"/>
        <v>312.95960000000002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65"/>
        <v>1.673128863418807E-3</v>
      </c>
      <c r="P4063" s="41">
        <f t="shared" si="666"/>
        <v>6.2467924531834404E-4</v>
      </c>
      <c r="Q4063" s="10">
        <f t="shared" si="670"/>
        <v>6</v>
      </c>
      <c r="R4063" s="34"/>
      <c r="T4063"/>
      <c r="U4063"/>
      <c r="V4063"/>
      <c r="W4063"/>
      <c r="X4063"/>
      <c r="Y4063"/>
      <c r="Z4063"/>
      <c r="AA4063"/>
      <c r="AB4063"/>
      <c r="AC4063"/>
    </row>
    <row r="4064" spans="1:29" x14ac:dyDescent="0.25">
      <c r="A4064" s="10">
        <f t="shared" si="661"/>
        <v>6</v>
      </c>
      <c r="B4064" s="4">
        <v>42174.25</v>
      </c>
      <c r="C4064" s="2">
        <f>'[2]Hourly BAAL'!B4064</f>
        <v>0</v>
      </c>
      <c r="D4064" s="2">
        <f>'[2]Hourly BAAL'!C4064</f>
        <v>0</v>
      </c>
      <c r="E4064" s="3">
        <f>'[2]Hourly BAAL'!D4064</f>
        <v>0.56999999999999995</v>
      </c>
      <c r="F4064" s="3">
        <f>'[2]Hourly BAAL'!E4064</f>
        <v>0.2</v>
      </c>
      <c r="G4064" s="31">
        <f t="shared" si="667"/>
        <v>472.78649999999999</v>
      </c>
      <c r="H4064" s="31">
        <f t="shared" si="662"/>
        <v>351.6400000000001</v>
      </c>
      <c r="I4064" s="37">
        <f t="shared" si="663"/>
        <v>0.56999999999999995</v>
      </c>
      <c r="J4064" s="37">
        <f t="shared" si="664"/>
        <v>0.2</v>
      </c>
      <c r="K4064" s="14">
        <f t="shared" si="668"/>
        <v>247.17609999999999</v>
      </c>
      <c r="L4064" s="14">
        <f t="shared" si="669"/>
        <v>312.95960000000002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65"/>
        <v>1.6915693372569992E-3</v>
      </c>
      <c r="P4064" s="41">
        <f t="shared" si="666"/>
        <v>5.763471905470334E-4</v>
      </c>
      <c r="Q4064" s="10">
        <f t="shared" si="670"/>
        <v>6</v>
      </c>
      <c r="R4064" s="34"/>
      <c r="T4064"/>
      <c r="U4064"/>
      <c r="V4064"/>
      <c r="W4064"/>
      <c r="X4064"/>
      <c r="Y4064"/>
      <c r="Z4064"/>
      <c r="AA4064"/>
      <c r="AB4064"/>
      <c r="AC4064"/>
    </row>
    <row r="4065" spans="1:29" x14ac:dyDescent="0.25">
      <c r="A4065" s="10">
        <f t="shared" si="661"/>
        <v>7</v>
      </c>
      <c r="B4065" s="4">
        <v>42174.291666666664</v>
      </c>
      <c r="C4065" s="2">
        <f>'[2]Hourly BAAL'!B4065</f>
        <v>0</v>
      </c>
      <c r="D4065" s="2">
        <f>'[2]Hourly BAAL'!C4065</f>
        <v>0</v>
      </c>
      <c r="E4065" s="3">
        <f>'[2]Hourly BAAL'!D4065</f>
        <v>0.59</v>
      </c>
      <c r="F4065" s="3">
        <f>'[2]Hourly BAAL'!E4065</f>
        <v>0.19</v>
      </c>
      <c r="G4065" s="31">
        <f t="shared" si="667"/>
        <v>489.37549999999999</v>
      </c>
      <c r="H4065" s="31">
        <f t="shared" si="662"/>
        <v>334.05800000000005</v>
      </c>
      <c r="I4065" s="37">
        <f t="shared" si="663"/>
        <v>0.59</v>
      </c>
      <c r="J4065" s="37">
        <f t="shared" si="664"/>
        <v>0.19</v>
      </c>
      <c r="K4065" s="14">
        <f t="shared" si="668"/>
        <v>247.17609999999999</v>
      </c>
      <c r="L4065" s="14">
        <f t="shared" si="669"/>
        <v>312.95960000000002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65"/>
        <v>6.8610953662949406E-4</v>
      </c>
      <c r="P4065" s="41">
        <f t="shared" si="666"/>
        <v>6.2467924531834404E-4</v>
      </c>
      <c r="Q4065" s="10">
        <f t="shared" si="670"/>
        <v>6</v>
      </c>
      <c r="R4065" s="34"/>
      <c r="T4065"/>
      <c r="U4065"/>
      <c r="V4065"/>
      <c r="W4065"/>
      <c r="X4065"/>
      <c r="Y4065"/>
      <c r="Z4065"/>
      <c r="AA4065"/>
      <c r="AB4065"/>
      <c r="AC4065"/>
    </row>
    <row r="4066" spans="1:29" x14ac:dyDescent="0.25">
      <c r="A4066" s="10">
        <f t="shared" si="661"/>
        <v>8</v>
      </c>
      <c r="B4066" s="4">
        <v>42174.333333333336</v>
      </c>
      <c r="C4066" s="2">
        <f>'[2]Hourly BAAL'!B4066</f>
        <v>0</v>
      </c>
      <c r="D4066" s="2">
        <f>'[2]Hourly BAAL'!C4066</f>
        <v>0</v>
      </c>
      <c r="E4066" s="3">
        <f>'[2]Hourly BAAL'!D4066</f>
        <v>0.6</v>
      </c>
      <c r="F4066" s="3">
        <f>'[2]Hourly BAAL'!E4066</f>
        <v>0.19</v>
      </c>
      <c r="G4066" s="31">
        <f t="shared" si="667"/>
        <v>497.67</v>
      </c>
      <c r="H4066" s="31">
        <f t="shared" si="662"/>
        <v>334.05800000000005</v>
      </c>
      <c r="I4066" s="37">
        <f t="shared" si="663"/>
        <v>0.6</v>
      </c>
      <c r="J4066" s="37">
        <f t="shared" si="664"/>
        <v>0.19</v>
      </c>
      <c r="K4066" s="14">
        <f t="shared" si="668"/>
        <v>247.17609999999999</v>
      </c>
      <c r="L4066" s="14">
        <f t="shared" si="669"/>
        <v>312.95960000000002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65"/>
        <v>1.7678019872535008E-3</v>
      </c>
      <c r="P4066" s="41">
        <f t="shared" si="666"/>
        <v>6.2467924531834404E-4</v>
      </c>
      <c r="Q4066" s="10">
        <f t="shared" si="670"/>
        <v>6</v>
      </c>
      <c r="R4066" s="34"/>
      <c r="T4066"/>
      <c r="U4066"/>
      <c r="V4066"/>
      <c r="W4066"/>
      <c r="X4066"/>
      <c r="Y4066"/>
      <c r="Z4066"/>
      <c r="AA4066"/>
      <c r="AB4066"/>
      <c r="AC4066"/>
    </row>
    <row r="4067" spans="1:29" x14ac:dyDescent="0.25">
      <c r="A4067" s="10">
        <f t="shared" si="661"/>
        <v>9</v>
      </c>
      <c r="B4067" s="4">
        <v>42174.375</v>
      </c>
      <c r="C4067" s="2">
        <f>'[2]Hourly BAAL'!B4067</f>
        <v>17.663160000000001</v>
      </c>
      <c r="D4067" s="2">
        <f>'[2]Hourly BAAL'!C4067</f>
        <v>0</v>
      </c>
      <c r="E4067" s="3">
        <f>'[2]Hourly BAAL'!D4067</f>
        <v>0.62</v>
      </c>
      <c r="F4067" s="3">
        <f>'[2]Hourly BAAL'!E4067</f>
        <v>0.25</v>
      </c>
      <c r="G4067" s="31">
        <f t="shared" si="667"/>
        <v>496.59584000000001</v>
      </c>
      <c r="H4067" s="31">
        <f t="shared" si="662"/>
        <v>439.55000000000007</v>
      </c>
      <c r="I4067" s="37">
        <f t="shared" si="663"/>
        <v>0.62</v>
      </c>
      <c r="J4067" s="37">
        <f t="shared" si="664"/>
        <v>0.25</v>
      </c>
      <c r="K4067" s="14">
        <f t="shared" si="668"/>
        <v>247.17609999999999</v>
      </c>
      <c r="L4067" s="14">
        <f t="shared" si="669"/>
        <v>312.95960000000002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65"/>
        <v>4.9911618423813698E-4</v>
      </c>
      <c r="P4067" s="41">
        <f t="shared" si="666"/>
        <v>4.9902839486431214E-4</v>
      </c>
      <c r="Q4067" s="10">
        <f t="shared" si="670"/>
        <v>6</v>
      </c>
      <c r="R4067" s="34"/>
      <c r="T4067"/>
      <c r="U4067"/>
      <c r="V4067"/>
      <c r="W4067"/>
      <c r="X4067"/>
      <c r="Y4067"/>
      <c r="Z4067"/>
      <c r="AA4067"/>
      <c r="AB4067"/>
      <c r="AC4067"/>
    </row>
    <row r="4068" spans="1:29" x14ac:dyDescent="0.25">
      <c r="A4068" s="10">
        <f t="shared" si="661"/>
        <v>10</v>
      </c>
      <c r="B4068" s="4">
        <v>42174.416666666664</v>
      </c>
      <c r="C4068" s="2">
        <f>'[2]Hourly BAAL'!B4068</f>
        <v>119.12472</v>
      </c>
      <c r="D4068" s="2">
        <f>'[2]Hourly BAAL'!C4068</f>
        <v>0</v>
      </c>
      <c r="E4068" s="3">
        <f>'[2]Hourly BAAL'!D4068</f>
        <v>0.6</v>
      </c>
      <c r="F4068" s="3">
        <f>'[2]Hourly BAAL'!E4068</f>
        <v>0.3</v>
      </c>
      <c r="G4068" s="31">
        <f t="shared" si="667"/>
        <v>378.54528000000005</v>
      </c>
      <c r="H4068" s="31">
        <f t="shared" si="662"/>
        <v>527.46</v>
      </c>
      <c r="I4068" s="37">
        <f t="shared" si="663"/>
        <v>0.6</v>
      </c>
      <c r="J4068" s="37">
        <f t="shared" si="664"/>
        <v>0.3</v>
      </c>
      <c r="K4068" s="14">
        <f t="shared" si="668"/>
        <v>247.17609999999999</v>
      </c>
      <c r="L4068" s="14">
        <f t="shared" si="669"/>
        <v>312.95960000000002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65"/>
        <v>1.0317214665696002E-2</v>
      </c>
      <c r="P4068" s="41">
        <f t="shared" si="666"/>
        <v>8.7452825367948168E-4</v>
      </c>
      <c r="Q4068" s="10">
        <f t="shared" si="670"/>
        <v>6</v>
      </c>
      <c r="R4068" s="34"/>
      <c r="T4068"/>
      <c r="U4068"/>
      <c r="V4068"/>
      <c r="W4068"/>
      <c r="X4068"/>
      <c r="Y4068"/>
      <c r="Z4068"/>
      <c r="AA4068"/>
      <c r="AB4068"/>
      <c r="AC4068"/>
    </row>
    <row r="4069" spans="1:29" x14ac:dyDescent="0.25">
      <c r="A4069" s="10">
        <f t="shared" si="661"/>
        <v>11</v>
      </c>
      <c r="B4069" s="4">
        <v>42174.458333333336</v>
      </c>
      <c r="C4069" s="2">
        <f>'[2]Hourly BAAL'!B4069</f>
        <v>145.8768</v>
      </c>
      <c r="D4069" s="2">
        <f>'[2]Hourly BAAL'!C4069</f>
        <v>0</v>
      </c>
      <c r="E4069" s="3">
        <f>'[2]Hourly BAAL'!D4069</f>
        <v>0.53</v>
      </c>
      <c r="F4069" s="3">
        <f>'[2]Hourly BAAL'!E4069</f>
        <v>0.35</v>
      </c>
      <c r="G4069" s="31">
        <f t="shared" si="667"/>
        <v>293.73170000000005</v>
      </c>
      <c r="H4069" s="31">
        <f t="shared" si="662"/>
        <v>615.37</v>
      </c>
      <c r="I4069" s="37">
        <f t="shared" si="663"/>
        <v>0.53</v>
      </c>
      <c r="J4069" s="37">
        <f t="shared" si="664"/>
        <v>0.35</v>
      </c>
      <c r="K4069" s="14">
        <f t="shared" si="668"/>
        <v>247.17609999999999</v>
      </c>
      <c r="L4069" s="14">
        <f t="shared" si="669"/>
        <v>312.95960000000002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65"/>
        <v>1.6658471977128164E-2</v>
      </c>
      <c r="P4069" s="41">
        <f t="shared" si="666"/>
        <v>1.0089043463456624E-3</v>
      </c>
      <c r="Q4069" s="10">
        <f t="shared" si="670"/>
        <v>6</v>
      </c>
      <c r="R4069" s="34"/>
      <c r="T4069"/>
      <c r="U4069"/>
      <c r="V4069"/>
      <c r="W4069"/>
      <c r="X4069"/>
      <c r="Y4069"/>
      <c r="Z4069"/>
      <c r="AA4069"/>
      <c r="AB4069"/>
      <c r="AC4069"/>
    </row>
    <row r="4070" spans="1:29" x14ac:dyDescent="0.25">
      <c r="A4070" s="10">
        <f t="shared" si="661"/>
        <v>12</v>
      </c>
      <c r="B4070" s="4">
        <v>42174.5</v>
      </c>
      <c r="C4070" s="2">
        <f>'[2]Hourly BAAL'!B4070</f>
        <v>70.136880000000005</v>
      </c>
      <c r="D4070" s="2">
        <f>'[2]Hourly BAAL'!C4070</f>
        <v>0</v>
      </c>
      <c r="E4070" s="3">
        <f>'[2]Hourly BAAL'!D4070</f>
        <v>0.41</v>
      </c>
      <c r="F4070" s="3">
        <f>'[2]Hourly BAAL'!E4070</f>
        <v>0.41</v>
      </c>
      <c r="G4070" s="31">
        <f t="shared" si="667"/>
        <v>269.93761999999998</v>
      </c>
      <c r="H4070" s="31">
        <f t="shared" si="662"/>
        <v>720.86200000000008</v>
      </c>
      <c r="I4070" s="37">
        <f t="shared" si="663"/>
        <v>0.41</v>
      </c>
      <c r="J4070" s="37">
        <f t="shared" si="664"/>
        <v>0.41</v>
      </c>
      <c r="K4070" s="14">
        <f t="shared" si="668"/>
        <v>247.17609999999999</v>
      </c>
      <c r="L4070" s="14">
        <f t="shared" si="669"/>
        <v>312.95960000000002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65"/>
        <v>1.4696302685123254E-3</v>
      </c>
      <c r="P4070" s="41">
        <f t="shared" si="666"/>
        <v>1.4323156934339372E-3</v>
      </c>
      <c r="Q4070" s="10">
        <f t="shared" si="670"/>
        <v>6</v>
      </c>
      <c r="R4070" s="34"/>
      <c r="T4070"/>
      <c r="U4070"/>
      <c r="V4070"/>
      <c r="W4070"/>
      <c r="X4070"/>
      <c r="Y4070"/>
      <c r="Z4070"/>
      <c r="AA4070"/>
      <c r="AB4070"/>
      <c r="AC4070"/>
    </row>
    <row r="4071" spans="1:29" x14ac:dyDescent="0.25">
      <c r="A4071" s="10">
        <f t="shared" si="661"/>
        <v>13</v>
      </c>
      <c r="B4071" s="4">
        <v>42174.541666666664</v>
      </c>
      <c r="C4071" s="2">
        <f>'[2]Hourly BAAL'!B4071</f>
        <v>33.202680000000001</v>
      </c>
      <c r="D4071" s="2">
        <f>'[2]Hourly BAAL'!C4071</f>
        <v>0</v>
      </c>
      <c r="E4071" s="3">
        <f>'[2]Hourly BAAL'!D4071</f>
        <v>0.35</v>
      </c>
      <c r="F4071" s="3">
        <f>'[2]Hourly BAAL'!E4071</f>
        <v>0.48</v>
      </c>
      <c r="G4071" s="31">
        <f t="shared" si="667"/>
        <v>257.10482000000002</v>
      </c>
      <c r="H4071" s="31">
        <f t="shared" si="662"/>
        <v>843.93600000000015</v>
      </c>
      <c r="I4071" s="37">
        <f t="shared" si="663"/>
        <v>0.35</v>
      </c>
      <c r="J4071" s="37">
        <f t="shared" si="664"/>
        <v>0.48</v>
      </c>
      <c r="K4071" s="14">
        <f t="shared" si="668"/>
        <v>247.17609999999999</v>
      </c>
      <c r="L4071" s="14">
        <f t="shared" si="669"/>
        <v>312.95960000000002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65"/>
        <v>1.4198567313675634E-5</v>
      </c>
      <c r="P4071" s="41">
        <f t="shared" si="666"/>
        <v>1.6538160191292936E-3</v>
      </c>
      <c r="Q4071" s="10">
        <f t="shared" si="670"/>
        <v>6</v>
      </c>
      <c r="R4071" s="34"/>
      <c r="T4071"/>
      <c r="U4071"/>
      <c r="V4071"/>
      <c r="W4071"/>
      <c r="X4071"/>
      <c r="Y4071"/>
      <c r="Z4071"/>
      <c r="AA4071"/>
      <c r="AB4071"/>
      <c r="AC4071"/>
    </row>
    <row r="4072" spans="1:29" x14ac:dyDescent="0.25">
      <c r="A4072" s="10">
        <f t="shared" si="661"/>
        <v>14</v>
      </c>
      <c r="B4072" s="4">
        <v>42174.583333333336</v>
      </c>
      <c r="C4072" s="2">
        <f>'[2]Hourly BAAL'!B4072</f>
        <v>0</v>
      </c>
      <c r="D4072" s="2">
        <f>'[2]Hourly BAAL'!C4072</f>
        <v>0</v>
      </c>
      <c r="E4072" s="3">
        <f>'[2]Hourly BAAL'!D4072</f>
        <v>0.32</v>
      </c>
      <c r="F4072" s="3">
        <f>'[2]Hourly BAAL'!E4072</f>
        <v>0.61</v>
      </c>
      <c r="G4072" s="31">
        <f t="shared" si="667"/>
        <v>265.42400000000004</v>
      </c>
      <c r="H4072" s="31">
        <f t="shared" si="662"/>
        <v>1072.5020000000002</v>
      </c>
      <c r="I4072" s="37">
        <f t="shared" si="663"/>
        <v>0.32</v>
      </c>
      <c r="J4072" s="37">
        <f t="shared" si="664"/>
        <v>0.61</v>
      </c>
      <c r="K4072" s="14">
        <f t="shared" si="668"/>
        <v>247.17609999999999</v>
      </c>
      <c r="L4072" s="14">
        <f t="shared" si="669"/>
        <v>312.95960000000002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65"/>
        <v>2.3952603876577724E-3</v>
      </c>
      <c r="P4072" s="41">
        <f t="shared" si="666"/>
        <v>1.1845900514690288E-3</v>
      </c>
      <c r="Q4072" s="10">
        <f t="shared" si="670"/>
        <v>6</v>
      </c>
      <c r="R4072" s="34"/>
      <c r="T4072"/>
      <c r="U4072"/>
      <c r="V4072"/>
      <c r="W4072"/>
      <c r="X4072"/>
      <c r="Y4072"/>
      <c r="Z4072"/>
      <c r="AA4072"/>
      <c r="AB4072"/>
      <c r="AC4072"/>
    </row>
    <row r="4073" spans="1:29" x14ac:dyDescent="0.25">
      <c r="A4073" s="10">
        <f t="shared" si="661"/>
        <v>15</v>
      </c>
      <c r="B4073" s="4">
        <v>42174.625</v>
      </c>
      <c r="C4073" s="2">
        <f>'[2]Hourly BAAL'!B4073</f>
        <v>0</v>
      </c>
      <c r="D4073" s="2">
        <f>'[2]Hourly BAAL'!C4073</f>
        <v>0</v>
      </c>
      <c r="E4073" s="3">
        <f>'[2]Hourly BAAL'!D4073</f>
        <v>0.33</v>
      </c>
      <c r="F4073" s="3">
        <f>'[2]Hourly BAAL'!E4073</f>
        <v>0.68</v>
      </c>
      <c r="G4073" s="31">
        <f t="shared" si="667"/>
        <v>273.71850000000001</v>
      </c>
      <c r="H4073" s="31">
        <f t="shared" si="662"/>
        <v>1195.5760000000002</v>
      </c>
      <c r="I4073" s="37">
        <f t="shared" si="663"/>
        <v>0.33</v>
      </c>
      <c r="J4073" s="37">
        <f t="shared" si="664"/>
        <v>0.68</v>
      </c>
      <c r="K4073" s="14">
        <f t="shared" si="668"/>
        <v>247.17609999999999</v>
      </c>
      <c r="L4073" s="14">
        <f t="shared" si="669"/>
        <v>312.95960000000002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65"/>
        <v>1.8132070448285925E-3</v>
      </c>
      <c r="P4073" s="41">
        <f t="shared" si="666"/>
        <v>1.4773477782994019E-3</v>
      </c>
      <c r="Q4073" s="10">
        <f t="shared" si="670"/>
        <v>6</v>
      </c>
      <c r="R4073" s="34"/>
      <c r="T4073"/>
      <c r="U4073"/>
      <c r="V4073"/>
      <c r="W4073"/>
      <c r="X4073"/>
      <c r="Y4073"/>
      <c r="Z4073"/>
      <c r="AA4073"/>
      <c r="AB4073"/>
      <c r="AC4073"/>
    </row>
    <row r="4074" spans="1:29" x14ac:dyDescent="0.25">
      <c r="A4074" s="10">
        <f t="shared" si="661"/>
        <v>16</v>
      </c>
      <c r="B4074" s="4">
        <v>42174.666666666664</v>
      </c>
      <c r="C4074" s="2">
        <f>'[2]Hourly BAAL'!B4074</f>
        <v>0</v>
      </c>
      <c r="D4074" s="2">
        <f>'[2]Hourly BAAL'!C4074</f>
        <v>22.40184</v>
      </c>
      <c r="E4074" s="3">
        <f>'[2]Hourly BAAL'!D4074</f>
        <v>0.35</v>
      </c>
      <c r="F4074" s="3">
        <f>'[2]Hourly BAAL'!E4074</f>
        <v>0.76</v>
      </c>
      <c r="G4074" s="31">
        <f t="shared" si="667"/>
        <v>290.3075</v>
      </c>
      <c r="H4074" s="31">
        <f t="shared" si="662"/>
        <v>1313.8301600000002</v>
      </c>
      <c r="I4074" s="37">
        <f t="shared" si="663"/>
        <v>0.35</v>
      </c>
      <c r="J4074" s="37">
        <f t="shared" si="664"/>
        <v>0.76</v>
      </c>
      <c r="K4074" s="14">
        <f t="shared" si="668"/>
        <v>247.17609999999999</v>
      </c>
      <c r="L4074" s="14">
        <f t="shared" si="669"/>
        <v>312.95960000000002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65"/>
        <v>1.9182519528518831E-3</v>
      </c>
      <c r="P4074" s="41">
        <f t="shared" si="666"/>
        <v>1.3852875857402723E-3</v>
      </c>
      <c r="Q4074" s="10">
        <f t="shared" si="670"/>
        <v>6</v>
      </c>
      <c r="R4074" s="34"/>
      <c r="T4074"/>
      <c r="U4074"/>
      <c r="V4074"/>
      <c r="W4074"/>
      <c r="X4074"/>
      <c r="Y4074"/>
      <c r="Z4074"/>
      <c r="AA4074"/>
      <c r="AB4074"/>
      <c r="AC4074"/>
    </row>
    <row r="4075" spans="1:29" x14ac:dyDescent="0.25">
      <c r="A4075" s="10">
        <f t="shared" si="661"/>
        <v>17</v>
      </c>
      <c r="B4075" s="4">
        <v>42174.708333333336</v>
      </c>
      <c r="C4075" s="2">
        <f>'[2]Hourly BAAL'!B4075</f>
        <v>53.949599999999997</v>
      </c>
      <c r="D4075" s="2">
        <f>'[2]Hourly BAAL'!C4075</f>
        <v>66.556319999999999</v>
      </c>
      <c r="E4075" s="3">
        <f>'[2]Hourly BAAL'!D4075</f>
        <v>0.37</v>
      </c>
      <c r="F4075" s="3">
        <f>'[2]Hourly BAAL'!E4075</f>
        <v>0.75</v>
      </c>
      <c r="G4075" s="31">
        <f t="shared" si="667"/>
        <v>252.9469</v>
      </c>
      <c r="H4075" s="31">
        <f t="shared" si="662"/>
        <v>1252.0936800000002</v>
      </c>
      <c r="I4075" s="37">
        <f t="shared" si="663"/>
        <v>0.37</v>
      </c>
      <c r="J4075" s="37">
        <f t="shared" si="664"/>
        <v>0.75</v>
      </c>
      <c r="K4075" s="14">
        <f t="shared" si="668"/>
        <v>247.17609999999999</v>
      </c>
      <c r="L4075" s="14">
        <f t="shared" si="669"/>
        <v>312.95960000000002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65"/>
        <v>1.4547875925279295E-4</v>
      </c>
      <c r="P4075" s="41">
        <f t="shared" si="666"/>
        <v>1.2925854955302481E-5</v>
      </c>
      <c r="Q4075" s="10">
        <f t="shared" si="670"/>
        <v>6</v>
      </c>
      <c r="R4075" s="34"/>
      <c r="T4075"/>
      <c r="U4075"/>
      <c r="V4075"/>
      <c r="W4075"/>
      <c r="X4075"/>
      <c r="Y4075"/>
      <c r="Z4075"/>
      <c r="AA4075"/>
      <c r="AB4075"/>
      <c r="AC4075"/>
    </row>
    <row r="4076" spans="1:29" x14ac:dyDescent="0.25">
      <c r="A4076" s="10">
        <f t="shared" si="661"/>
        <v>18</v>
      </c>
      <c r="B4076" s="4">
        <v>42174.75</v>
      </c>
      <c r="C4076" s="2">
        <f>'[2]Hourly BAAL'!B4076</f>
        <v>74.497439999999997</v>
      </c>
      <c r="D4076" s="2">
        <f>'[2]Hourly BAAL'!C4076</f>
        <v>154.86000000000001</v>
      </c>
      <c r="E4076" s="3">
        <f>'[2]Hourly BAAL'!D4076</f>
        <v>0.36</v>
      </c>
      <c r="F4076" s="3">
        <f>'[2]Hourly BAAL'!E4076</f>
        <v>0.7</v>
      </c>
      <c r="G4076" s="31">
        <f t="shared" si="667"/>
        <v>224.10456000000005</v>
      </c>
      <c r="H4076" s="31">
        <f t="shared" si="662"/>
        <v>1075.8800000000001</v>
      </c>
      <c r="I4076" s="37">
        <f t="shared" si="663"/>
        <v>0.36</v>
      </c>
      <c r="J4076" s="37">
        <f t="shared" si="664"/>
        <v>0.7</v>
      </c>
      <c r="K4076" s="14">
        <f t="shared" si="668"/>
        <v>247.17609999999999</v>
      </c>
      <c r="L4076" s="14">
        <f t="shared" si="669"/>
        <v>312.95960000000002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65"/>
        <v>2.2906262994885273E-3</v>
      </c>
      <c r="P4076" s="41">
        <f t="shared" si="666"/>
        <v>3.8864094148022043E-3</v>
      </c>
      <c r="Q4076" s="10">
        <f t="shared" si="670"/>
        <v>6</v>
      </c>
      <c r="R4076" s="34"/>
      <c r="T4076"/>
      <c r="U4076"/>
      <c r="V4076"/>
      <c r="W4076"/>
      <c r="X4076"/>
      <c r="Y4076"/>
      <c r="Z4076"/>
      <c r="AA4076"/>
      <c r="AB4076"/>
      <c r="AC4076"/>
    </row>
    <row r="4077" spans="1:29" x14ac:dyDescent="0.25">
      <c r="A4077" s="10">
        <f t="shared" si="661"/>
        <v>19</v>
      </c>
      <c r="B4077" s="4">
        <v>42174.791666666664</v>
      </c>
      <c r="C4077" s="2">
        <f>'[2]Hourly BAAL'!B4077</f>
        <v>69.417959999999994</v>
      </c>
      <c r="D4077" s="2">
        <f>'[2]Hourly BAAL'!C4077</f>
        <v>52.1586</v>
      </c>
      <c r="E4077" s="3">
        <f>'[2]Hourly BAAL'!D4077</f>
        <v>0.33</v>
      </c>
      <c r="F4077" s="3">
        <f>'[2]Hourly BAAL'!E4077</f>
        <v>0.62</v>
      </c>
      <c r="G4077" s="31">
        <f t="shared" si="667"/>
        <v>204.30054000000001</v>
      </c>
      <c r="H4077" s="31">
        <f t="shared" si="662"/>
        <v>1037.9254000000001</v>
      </c>
      <c r="I4077" s="37">
        <f t="shared" si="663"/>
        <v>0.33</v>
      </c>
      <c r="J4077" s="37">
        <f t="shared" si="664"/>
        <v>0.62</v>
      </c>
      <c r="K4077" s="14">
        <f t="shared" si="668"/>
        <v>247.17609999999999</v>
      </c>
      <c r="L4077" s="14">
        <f t="shared" si="669"/>
        <v>312.95960000000002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65"/>
        <v>1.6900144818701589E-3</v>
      </c>
      <c r="P4077" s="41">
        <f t="shared" si="666"/>
        <v>1.761514022320872E-4</v>
      </c>
      <c r="Q4077" s="10">
        <f t="shared" si="670"/>
        <v>6</v>
      </c>
      <c r="R4077" s="34"/>
      <c r="T4077"/>
      <c r="U4077"/>
      <c r="V4077"/>
      <c r="W4077"/>
      <c r="X4077"/>
      <c r="Y4077"/>
      <c r="Z4077"/>
      <c r="AA4077"/>
      <c r="AB4077"/>
      <c r="AC4077"/>
    </row>
    <row r="4078" spans="1:29" x14ac:dyDescent="0.25">
      <c r="A4078" s="10">
        <f t="shared" si="661"/>
        <v>20</v>
      </c>
      <c r="B4078" s="4">
        <v>42174.833333333336</v>
      </c>
      <c r="C4078" s="2">
        <f>'[2]Hourly BAAL'!B4078</f>
        <v>75.648480000000006</v>
      </c>
      <c r="D4078" s="2">
        <f>'[2]Hourly BAAL'!C4078</f>
        <v>0</v>
      </c>
      <c r="E4078" s="3">
        <f>'[2]Hourly BAAL'!D4078</f>
        <v>0.33</v>
      </c>
      <c r="F4078" s="3">
        <f>'[2]Hourly BAAL'!E4078</f>
        <v>0.56000000000000005</v>
      </c>
      <c r="G4078" s="31">
        <f t="shared" si="667"/>
        <v>198.07002</v>
      </c>
      <c r="H4078" s="31">
        <f t="shared" si="662"/>
        <v>984.59200000000021</v>
      </c>
      <c r="I4078" s="37">
        <f t="shared" si="663"/>
        <v>0.33</v>
      </c>
      <c r="J4078" s="37">
        <f t="shared" si="664"/>
        <v>0.56000000000000005</v>
      </c>
      <c r="K4078" s="14">
        <f t="shared" si="668"/>
        <v>247.17609999999999</v>
      </c>
      <c r="L4078" s="14">
        <f t="shared" si="669"/>
        <v>312.95960000000002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65"/>
        <v>2.3640418902624396E-3</v>
      </c>
      <c r="P4078" s="41">
        <f t="shared" si="666"/>
        <v>1.107022362191243E-3</v>
      </c>
      <c r="Q4078" s="10">
        <f t="shared" si="670"/>
        <v>6</v>
      </c>
      <c r="R4078" s="34"/>
      <c r="T4078"/>
      <c r="U4078"/>
      <c r="V4078"/>
      <c r="W4078"/>
      <c r="X4078"/>
      <c r="Y4078"/>
      <c r="Z4078"/>
      <c r="AA4078"/>
      <c r="AB4078"/>
      <c r="AC4078"/>
    </row>
    <row r="4079" spans="1:29" x14ac:dyDescent="0.25">
      <c r="A4079" s="10">
        <f t="shared" si="661"/>
        <v>21</v>
      </c>
      <c r="B4079" s="4">
        <v>42174.875</v>
      </c>
      <c r="C4079" s="2">
        <f>'[2]Hourly BAAL'!B4079</f>
        <v>38.407559999999997</v>
      </c>
      <c r="D4079" s="2">
        <f>'[2]Hourly BAAL'!C4079</f>
        <v>0</v>
      </c>
      <c r="E4079" s="3">
        <f>'[2]Hourly BAAL'!D4079</f>
        <v>0.28000000000000003</v>
      </c>
      <c r="F4079" s="3">
        <f>'[2]Hourly BAAL'!E4079</f>
        <v>0.54</v>
      </c>
      <c r="G4079" s="31">
        <f t="shared" si="667"/>
        <v>193.83844000000005</v>
      </c>
      <c r="H4079" s="31">
        <f t="shared" si="662"/>
        <v>949.42800000000022</v>
      </c>
      <c r="I4079" s="37">
        <f t="shared" si="663"/>
        <v>0.28000000000000003</v>
      </c>
      <c r="J4079" s="37">
        <f t="shared" si="664"/>
        <v>0.54</v>
      </c>
      <c r="K4079" s="14">
        <f t="shared" si="668"/>
        <v>235.84600000000003</v>
      </c>
      <c r="L4079" s="14">
        <f t="shared" si="669"/>
        <v>312.95960000000002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65"/>
        <v>1.9135425823211267E-4</v>
      </c>
      <c r="P4079" s="41">
        <f t="shared" si="666"/>
        <v>2.3249493603228742E-3</v>
      </c>
      <c r="Q4079" s="10">
        <f t="shared" si="670"/>
        <v>6</v>
      </c>
      <c r="R4079" s="34"/>
      <c r="T4079"/>
      <c r="U4079"/>
      <c r="V4079"/>
      <c r="W4079"/>
      <c r="X4079"/>
      <c r="Y4079"/>
      <c r="Z4079"/>
      <c r="AA4079"/>
      <c r="AB4079"/>
      <c r="AC4079"/>
    </row>
    <row r="4080" spans="1:29" x14ac:dyDescent="0.25">
      <c r="A4080" s="10">
        <f t="shared" si="661"/>
        <v>22</v>
      </c>
      <c r="B4080" s="4">
        <v>42174.916666666664</v>
      </c>
      <c r="C4080" s="2">
        <f>'[2]Hourly BAAL'!B4080</f>
        <v>74.620919999999998</v>
      </c>
      <c r="D4080" s="2">
        <f>'[2]Hourly BAAL'!C4080</f>
        <v>155.94239999999999</v>
      </c>
      <c r="E4080" s="3">
        <f>'[2]Hourly BAAL'!D4080</f>
        <v>0.27</v>
      </c>
      <c r="F4080" s="3">
        <f>'[2]Hourly BAAL'!E4080</f>
        <v>0.57999999999999996</v>
      </c>
      <c r="G4080" s="31">
        <f t="shared" si="667"/>
        <v>149.33058000000005</v>
      </c>
      <c r="H4080" s="31">
        <f t="shared" si="662"/>
        <v>863.81360000000006</v>
      </c>
      <c r="I4080" s="37">
        <f t="shared" si="663"/>
        <v>0.27</v>
      </c>
      <c r="J4080" s="37">
        <f t="shared" si="664"/>
        <v>0.57999999999999996</v>
      </c>
      <c r="K4080" s="14">
        <f t="shared" si="668"/>
        <v>227.55150000000003</v>
      </c>
      <c r="L4080" s="14">
        <f t="shared" si="669"/>
        <v>312.95960000000002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65"/>
        <v>2.4195686268620692E-3</v>
      </c>
      <c r="P4080" s="41">
        <f t="shared" si="666"/>
        <v>1.5553191177161987E-3</v>
      </c>
      <c r="Q4080" s="10">
        <f t="shared" si="670"/>
        <v>6</v>
      </c>
      <c r="R4080" s="34"/>
      <c r="T4080"/>
      <c r="U4080"/>
      <c r="V4080"/>
      <c r="W4080"/>
      <c r="X4080"/>
      <c r="Y4080"/>
      <c r="Z4080"/>
      <c r="AA4080"/>
      <c r="AB4080"/>
      <c r="AC4080"/>
    </row>
    <row r="4081" spans="1:29" x14ac:dyDescent="0.25">
      <c r="A4081" s="10">
        <f t="shared" si="661"/>
        <v>23</v>
      </c>
      <c r="B4081" s="4">
        <v>42174.958333333336</v>
      </c>
      <c r="C4081" s="2">
        <f>'[2]Hourly BAAL'!B4081</f>
        <v>92.133600000000001</v>
      </c>
      <c r="D4081" s="2">
        <f>'[2]Hourly BAAL'!C4081</f>
        <v>282.73944</v>
      </c>
      <c r="E4081" s="3">
        <f>'[2]Hourly BAAL'!D4081</f>
        <v>0.25</v>
      </c>
      <c r="F4081" s="3">
        <f>'[2]Hourly BAAL'!E4081</f>
        <v>0.49</v>
      </c>
      <c r="G4081" s="31">
        <f t="shared" si="667"/>
        <v>115.22890000000001</v>
      </c>
      <c r="H4081" s="31">
        <f t="shared" si="662"/>
        <v>578.7785600000002</v>
      </c>
      <c r="I4081" s="37">
        <f t="shared" si="663"/>
        <v>0.25</v>
      </c>
      <c r="J4081" s="37">
        <f t="shared" si="664"/>
        <v>0.49</v>
      </c>
      <c r="K4081" s="14">
        <f t="shared" si="668"/>
        <v>210.96250000000001</v>
      </c>
      <c r="L4081" s="14">
        <f t="shared" si="669"/>
        <v>312.95960000000002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65"/>
        <v>4.4580409676498326E-3</v>
      </c>
      <c r="P4081" s="41">
        <f t="shared" si="666"/>
        <v>1.4491108608167711E-2</v>
      </c>
      <c r="Q4081" s="10">
        <f t="shared" si="670"/>
        <v>6</v>
      </c>
      <c r="R4081" s="34"/>
      <c r="T4081"/>
      <c r="U4081"/>
      <c r="V4081"/>
      <c r="W4081"/>
      <c r="X4081"/>
      <c r="Y4081"/>
      <c r="Z4081"/>
      <c r="AA4081"/>
      <c r="AB4081"/>
      <c r="AC4081"/>
    </row>
    <row r="4082" spans="1:29" x14ac:dyDescent="0.25">
      <c r="A4082" s="10">
        <f t="shared" si="661"/>
        <v>0</v>
      </c>
      <c r="B4082" s="1">
        <v>42175</v>
      </c>
      <c r="C4082" s="2">
        <f>'[2]Hourly BAAL'!B4082</f>
        <v>36.803640000000001</v>
      </c>
      <c r="D4082" s="2">
        <f>'[2]Hourly BAAL'!C4082</f>
        <v>298.57740000000001</v>
      </c>
      <c r="E4082" s="3">
        <f>'[2]Hourly BAAL'!D4082</f>
        <v>0.19</v>
      </c>
      <c r="F4082" s="3">
        <f>'[2]Hourly BAAL'!E4082</f>
        <v>0.38</v>
      </c>
      <c r="G4082" s="31">
        <f t="shared" si="667"/>
        <v>120.79186000000001</v>
      </c>
      <c r="H4082" s="31">
        <f t="shared" si="662"/>
        <v>369.53860000000009</v>
      </c>
      <c r="I4082" s="37">
        <f t="shared" si="663"/>
        <v>0.19</v>
      </c>
      <c r="J4082" s="37">
        <f t="shared" si="664"/>
        <v>0.38</v>
      </c>
      <c r="K4082" s="14">
        <f t="shared" si="668"/>
        <v>161.19550000000001</v>
      </c>
      <c r="L4082" s="14">
        <f t="shared" si="669"/>
        <v>312.95960000000002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65"/>
        <v>8.6208542107203229E-5</v>
      </c>
      <c r="P4082" s="41">
        <f t="shared" si="666"/>
        <v>1.7913882756971873E-2</v>
      </c>
      <c r="Q4082" s="10">
        <f t="shared" si="670"/>
        <v>6</v>
      </c>
      <c r="R4082" s="34"/>
      <c r="T4082"/>
      <c r="U4082"/>
      <c r="V4082"/>
      <c r="W4082"/>
      <c r="X4082"/>
      <c r="Y4082"/>
      <c r="Z4082"/>
      <c r="AA4082"/>
      <c r="AB4082"/>
      <c r="AC4082"/>
    </row>
    <row r="4083" spans="1:29" x14ac:dyDescent="0.25">
      <c r="A4083" s="10">
        <f t="shared" si="661"/>
        <v>1</v>
      </c>
      <c r="B4083" s="4">
        <v>42175.041666666664</v>
      </c>
      <c r="C4083" s="2">
        <f>'[2]Hourly BAAL'!B4083</f>
        <v>23.183879999999998</v>
      </c>
      <c r="D4083" s="2">
        <f>'[2]Hourly BAAL'!C4083</f>
        <v>209.4588</v>
      </c>
      <c r="E4083" s="3">
        <f>'[2]Hourly BAAL'!D4083</f>
        <v>0.14000000000000001</v>
      </c>
      <c r="F4083" s="3">
        <f>'[2]Hourly BAAL'!E4083</f>
        <v>0.23</v>
      </c>
      <c r="G4083" s="31">
        <f t="shared" si="667"/>
        <v>92.939120000000017</v>
      </c>
      <c r="H4083" s="31">
        <f t="shared" si="662"/>
        <v>194.92720000000008</v>
      </c>
      <c r="I4083" s="37">
        <f t="shared" si="663"/>
        <v>0.14000000000000001</v>
      </c>
      <c r="J4083" s="37">
        <f t="shared" si="664"/>
        <v>0.23</v>
      </c>
      <c r="K4083" s="14">
        <f t="shared" si="668"/>
        <v>119.72300000000001</v>
      </c>
      <c r="L4083" s="14">
        <f t="shared" si="669"/>
        <v>312.95960000000002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65"/>
        <v>6.5745606193832927E-6</v>
      </c>
      <c r="P4083" s="41">
        <f t="shared" si="666"/>
        <v>8.7304992553409212E-3</v>
      </c>
      <c r="Q4083" s="10">
        <f t="shared" si="670"/>
        <v>6</v>
      </c>
      <c r="R4083" s="34"/>
      <c r="T4083"/>
      <c r="U4083"/>
      <c r="V4083"/>
      <c r="W4083"/>
      <c r="X4083"/>
      <c r="Y4083"/>
      <c r="Z4083"/>
      <c r="AA4083"/>
      <c r="AB4083"/>
      <c r="AC4083"/>
    </row>
    <row r="4084" spans="1:29" x14ac:dyDescent="0.25">
      <c r="A4084" s="10">
        <f t="shared" si="661"/>
        <v>2</v>
      </c>
      <c r="B4084" s="4">
        <v>42175.083333333336</v>
      </c>
      <c r="C4084" s="2">
        <f>'[2]Hourly BAAL'!B4084</f>
        <v>36.702120000000001</v>
      </c>
      <c r="D4084" s="2">
        <f>'[2]Hourly BAAL'!C4084</f>
        <v>157.51607999999999</v>
      </c>
      <c r="E4084" s="3">
        <f>'[2]Hourly BAAL'!D4084</f>
        <v>0.14000000000000001</v>
      </c>
      <c r="F4084" s="3">
        <f>'[2]Hourly BAAL'!E4084</f>
        <v>0.14000000000000001</v>
      </c>
      <c r="G4084" s="31">
        <f t="shared" si="667"/>
        <v>79.420880000000011</v>
      </c>
      <c r="H4084" s="31">
        <f t="shared" si="662"/>
        <v>88.631920000000065</v>
      </c>
      <c r="I4084" s="37">
        <f t="shared" si="663"/>
        <v>0.14000000000000001</v>
      </c>
      <c r="J4084" s="37">
        <f t="shared" si="664"/>
        <v>0.14000000000000001</v>
      </c>
      <c r="K4084" s="14">
        <f t="shared" si="668"/>
        <v>119.72300000000001</v>
      </c>
      <c r="L4084" s="14">
        <f t="shared" si="669"/>
        <v>246.14800000000005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65"/>
        <v>1.8861576031033194E-4</v>
      </c>
      <c r="P4084" s="41">
        <f t="shared" si="666"/>
        <v>4.8483738461150934E-3</v>
      </c>
      <c r="Q4084" s="10">
        <f t="shared" si="670"/>
        <v>6</v>
      </c>
      <c r="R4084" s="34"/>
      <c r="T4084"/>
      <c r="U4084"/>
      <c r="V4084"/>
      <c r="W4084"/>
      <c r="X4084"/>
      <c r="Y4084"/>
      <c r="Z4084"/>
      <c r="AA4084"/>
      <c r="AB4084"/>
      <c r="AC4084"/>
    </row>
    <row r="4085" spans="1:29" x14ac:dyDescent="0.25">
      <c r="A4085" s="10">
        <f t="shared" si="661"/>
        <v>3</v>
      </c>
      <c r="B4085" s="4">
        <v>42175.125</v>
      </c>
      <c r="C4085" s="2">
        <f>'[2]Hourly BAAL'!B4085</f>
        <v>0</v>
      </c>
      <c r="D4085" s="2">
        <f>'[2]Hourly BAAL'!C4085</f>
        <v>137.39436000000001</v>
      </c>
      <c r="E4085" s="3">
        <f>'[2]Hourly BAAL'!D4085</f>
        <v>0.09</v>
      </c>
      <c r="F4085" s="3">
        <f>'[2]Hourly BAAL'!E4085</f>
        <v>0.11</v>
      </c>
      <c r="G4085" s="31">
        <f t="shared" si="667"/>
        <v>74.650500000000008</v>
      </c>
      <c r="H4085" s="31">
        <f t="shared" si="662"/>
        <v>56.007640000000038</v>
      </c>
      <c r="I4085" s="37">
        <f t="shared" si="663"/>
        <v>0.09</v>
      </c>
      <c r="J4085" s="37">
        <f t="shared" si="664"/>
        <v>0.11</v>
      </c>
      <c r="K4085" s="14">
        <f t="shared" si="668"/>
        <v>78.250500000000002</v>
      </c>
      <c r="L4085" s="14">
        <f t="shared" si="669"/>
        <v>193.40200000000004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65"/>
        <v>7.0342658312731949E-4</v>
      </c>
      <c r="P4085" s="41">
        <f t="shared" si="666"/>
        <v>3.6925630708642527E-3</v>
      </c>
      <c r="Q4085" s="10">
        <f t="shared" si="670"/>
        <v>6</v>
      </c>
      <c r="R4085" s="34"/>
      <c r="T4085"/>
      <c r="U4085"/>
      <c r="V4085"/>
      <c r="W4085"/>
      <c r="X4085"/>
      <c r="Y4085"/>
      <c r="Z4085"/>
      <c r="AA4085"/>
      <c r="AB4085"/>
      <c r="AC4085"/>
    </row>
    <row r="4086" spans="1:29" x14ac:dyDescent="0.25">
      <c r="A4086" s="10">
        <f t="shared" si="661"/>
        <v>4</v>
      </c>
      <c r="B4086" s="4">
        <v>42175.166666666664</v>
      </c>
      <c r="C4086" s="2">
        <f>'[2]Hourly BAAL'!B4086</f>
        <v>0</v>
      </c>
      <c r="D4086" s="2">
        <f>'[2]Hourly BAAL'!C4086</f>
        <v>85.799160000000001</v>
      </c>
      <c r="E4086" s="3">
        <f>'[2]Hourly BAAL'!D4086</f>
        <v>0.12</v>
      </c>
      <c r="F4086" s="3">
        <f>'[2]Hourly BAAL'!E4086</f>
        <v>0.08</v>
      </c>
      <c r="G4086" s="31">
        <f t="shared" si="667"/>
        <v>99.534000000000006</v>
      </c>
      <c r="H4086" s="31">
        <f t="shared" si="662"/>
        <v>54.856840000000034</v>
      </c>
      <c r="I4086" s="37">
        <f t="shared" si="663"/>
        <v>0.12</v>
      </c>
      <c r="J4086" s="37">
        <f t="shared" si="664"/>
        <v>0.08</v>
      </c>
      <c r="K4086" s="14">
        <f t="shared" si="668"/>
        <v>103.134</v>
      </c>
      <c r="L4086" s="14">
        <f t="shared" si="669"/>
        <v>140.65600000000003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65"/>
        <v>1.0661312894754739E-3</v>
      </c>
      <c r="P4086" s="41">
        <f t="shared" si="666"/>
        <v>1.1808984749450953E-3</v>
      </c>
      <c r="Q4086" s="10">
        <f t="shared" si="670"/>
        <v>6</v>
      </c>
      <c r="R4086" s="34"/>
      <c r="T4086"/>
      <c r="U4086"/>
      <c r="V4086"/>
      <c r="W4086"/>
      <c r="X4086"/>
      <c r="Y4086"/>
      <c r="Z4086"/>
      <c r="AA4086"/>
      <c r="AB4086"/>
      <c r="AC4086"/>
    </row>
    <row r="4087" spans="1:29" x14ac:dyDescent="0.25">
      <c r="A4087" s="10">
        <f t="shared" si="661"/>
        <v>5</v>
      </c>
      <c r="B4087" s="4">
        <v>42175.208333333336</v>
      </c>
      <c r="C4087" s="2">
        <f>'[2]Hourly BAAL'!B4087</f>
        <v>2.9772000000000101</v>
      </c>
      <c r="D4087" s="2">
        <f>'[2]Hourly BAAL'!C4087</f>
        <v>14.651999999999999</v>
      </c>
      <c r="E4087" s="3">
        <f>'[2]Hourly BAAL'!D4087</f>
        <v>0.14000000000000001</v>
      </c>
      <c r="F4087" s="3">
        <f>'[2]Hourly BAAL'!E4087</f>
        <v>0.04</v>
      </c>
      <c r="G4087" s="31">
        <f t="shared" si="667"/>
        <v>113.14580000000001</v>
      </c>
      <c r="H4087" s="31">
        <f t="shared" si="662"/>
        <v>55.676000000000016</v>
      </c>
      <c r="I4087" s="37">
        <f t="shared" si="663"/>
        <v>0.14000000000000001</v>
      </c>
      <c r="J4087" s="37">
        <f t="shared" si="664"/>
        <v>0.04</v>
      </c>
      <c r="K4087" s="14">
        <f t="shared" si="668"/>
        <v>119.72300000000001</v>
      </c>
      <c r="L4087" s="14">
        <f t="shared" si="669"/>
        <v>70.32800000000001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65"/>
        <v>7.249896253644745E-4</v>
      </c>
      <c r="P4087" s="41">
        <f t="shared" si="666"/>
        <v>1.3961708621468773E-6</v>
      </c>
      <c r="Q4087" s="10">
        <f t="shared" si="670"/>
        <v>6</v>
      </c>
      <c r="R4087" s="34"/>
      <c r="T4087"/>
      <c r="U4087"/>
      <c r="V4087"/>
      <c r="W4087"/>
      <c r="X4087"/>
      <c r="Y4087"/>
      <c r="Z4087"/>
      <c r="AA4087"/>
      <c r="AB4087"/>
      <c r="AC4087"/>
    </row>
    <row r="4088" spans="1:29" x14ac:dyDescent="0.25">
      <c r="A4088" s="10">
        <f t="shared" si="661"/>
        <v>6</v>
      </c>
      <c r="B4088" s="4">
        <v>42175.25</v>
      </c>
      <c r="C4088" s="2">
        <f>'[2]Hourly BAAL'!B4088</f>
        <v>12.911759999999999</v>
      </c>
      <c r="D4088" s="2">
        <f>'[2]Hourly BAAL'!C4088</f>
        <v>28.950479999999999</v>
      </c>
      <c r="E4088" s="3">
        <f>'[2]Hourly BAAL'!D4088</f>
        <v>0.1</v>
      </c>
      <c r="F4088" s="3">
        <f>'[2]Hourly BAAL'!E4088</f>
        <v>0.04</v>
      </c>
      <c r="G4088" s="31">
        <f t="shared" si="667"/>
        <v>70.033240000000006</v>
      </c>
      <c r="H4088" s="31">
        <f t="shared" si="662"/>
        <v>41.377520000000018</v>
      </c>
      <c r="I4088" s="37">
        <f t="shared" si="663"/>
        <v>0.1</v>
      </c>
      <c r="J4088" s="37">
        <f t="shared" si="664"/>
        <v>0.04</v>
      </c>
      <c r="K4088" s="14">
        <f t="shared" si="668"/>
        <v>86.545000000000002</v>
      </c>
      <c r="L4088" s="14">
        <f t="shared" si="669"/>
        <v>70.328000000000017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65"/>
        <v>6.9143892891269275E-5</v>
      </c>
      <c r="P4088" s="41">
        <f t="shared" si="666"/>
        <v>4.8314411688261957E-5</v>
      </c>
      <c r="Q4088" s="10">
        <f t="shared" si="670"/>
        <v>6</v>
      </c>
      <c r="R4088" s="34"/>
      <c r="T4088"/>
      <c r="U4088"/>
      <c r="V4088"/>
      <c r="W4088"/>
      <c r="X4088"/>
      <c r="Y4088"/>
      <c r="Z4088"/>
      <c r="AA4088"/>
      <c r="AB4088"/>
      <c r="AC4088"/>
    </row>
    <row r="4089" spans="1:29" x14ac:dyDescent="0.25">
      <c r="A4089" s="10">
        <f t="shared" si="661"/>
        <v>7</v>
      </c>
      <c r="B4089" s="4">
        <v>42175.291666666664</v>
      </c>
      <c r="C4089" s="2">
        <f>'[2]Hourly BAAL'!B4089</f>
        <v>29.808720000000001</v>
      </c>
      <c r="D4089" s="2">
        <f>'[2]Hourly BAAL'!C4089</f>
        <v>32.299439999999997</v>
      </c>
      <c r="E4089" s="3">
        <f>'[2]Hourly BAAL'!D4089</f>
        <v>0.1</v>
      </c>
      <c r="F4089" s="3">
        <f>'[2]Hourly BAAL'!E4089</f>
        <v>0.03</v>
      </c>
      <c r="G4089" s="31">
        <f t="shared" si="667"/>
        <v>53.136280000000006</v>
      </c>
      <c r="H4089" s="31">
        <f t="shared" si="662"/>
        <v>20.446560000000012</v>
      </c>
      <c r="I4089" s="37">
        <f t="shared" si="663"/>
        <v>0.1</v>
      </c>
      <c r="J4089" s="37">
        <f t="shared" si="664"/>
        <v>0.03</v>
      </c>
      <c r="K4089" s="14">
        <f t="shared" si="668"/>
        <v>86.545000000000002</v>
      </c>
      <c r="L4089" s="14">
        <f t="shared" si="669"/>
        <v>52.746000000000009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65"/>
        <v>1.453471718949667E-4</v>
      </c>
      <c r="P4089" s="41">
        <f t="shared" si="666"/>
        <v>1.219592011028127E-4</v>
      </c>
      <c r="Q4089" s="10">
        <f t="shared" si="670"/>
        <v>6</v>
      </c>
      <c r="R4089" s="34"/>
      <c r="T4089"/>
      <c r="U4089"/>
      <c r="V4089"/>
      <c r="W4089"/>
      <c r="X4089"/>
      <c r="Y4089"/>
      <c r="Z4089"/>
      <c r="AA4089"/>
      <c r="AB4089"/>
      <c r="AC4089"/>
    </row>
    <row r="4090" spans="1:29" x14ac:dyDescent="0.25">
      <c r="A4090" s="10">
        <f t="shared" si="661"/>
        <v>8</v>
      </c>
      <c r="B4090" s="4">
        <v>42175.333333333336</v>
      </c>
      <c r="C4090" s="2">
        <f>'[2]Hourly BAAL'!B4090</f>
        <v>0</v>
      </c>
      <c r="D4090" s="2">
        <f>'[2]Hourly BAAL'!C4090</f>
        <v>42.677520000000001</v>
      </c>
      <c r="E4090" s="3">
        <f>'[2]Hourly BAAL'!D4090</f>
        <v>0.06</v>
      </c>
      <c r="F4090" s="3">
        <f>'[2]Hourly BAAL'!E4090</f>
        <v>0.03</v>
      </c>
      <c r="G4090" s="31">
        <f t="shared" si="667"/>
        <v>49.767000000000003</v>
      </c>
      <c r="H4090" s="31">
        <f t="shared" si="662"/>
        <v>10.068480000000008</v>
      </c>
      <c r="I4090" s="37">
        <f t="shared" si="663"/>
        <v>0.06</v>
      </c>
      <c r="J4090" s="37">
        <f t="shared" si="664"/>
        <v>0.03</v>
      </c>
      <c r="K4090" s="14">
        <f t="shared" si="668"/>
        <v>53.367000000000004</v>
      </c>
      <c r="L4090" s="14">
        <f t="shared" si="669"/>
        <v>52.74600000000000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65"/>
        <v>4.4252112757579593E-4</v>
      </c>
      <c r="P4090" s="41">
        <f t="shared" si="666"/>
        <v>2.8717325966660462E-4</v>
      </c>
      <c r="Q4090" s="10">
        <f t="shared" si="670"/>
        <v>6</v>
      </c>
      <c r="R4090" s="34"/>
      <c r="T4090"/>
      <c r="U4090"/>
      <c r="V4090"/>
      <c r="W4090"/>
      <c r="X4090"/>
      <c r="Y4090"/>
      <c r="Z4090"/>
      <c r="AA4090"/>
      <c r="AB4090"/>
      <c r="AC4090"/>
    </row>
    <row r="4091" spans="1:29" x14ac:dyDescent="0.25">
      <c r="A4091" s="10">
        <f t="shared" si="661"/>
        <v>9</v>
      </c>
      <c r="B4091" s="4">
        <v>42175.375</v>
      </c>
      <c r="C4091" s="2">
        <f>'[2]Hourly BAAL'!B4091</f>
        <v>0</v>
      </c>
      <c r="D4091" s="2">
        <f>'[2]Hourly BAAL'!C4091</f>
        <v>33.421680000000002</v>
      </c>
      <c r="E4091" s="3">
        <f>'[2]Hourly BAAL'!D4091</f>
        <v>0.04</v>
      </c>
      <c r="F4091" s="3">
        <f>'[2]Hourly BAAL'!E4091</f>
        <v>0.03</v>
      </c>
      <c r="G4091" s="31">
        <f t="shared" si="667"/>
        <v>33.178000000000004</v>
      </c>
      <c r="H4091" s="31">
        <f t="shared" si="662"/>
        <v>19.324320000000007</v>
      </c>
      <c r="I4091" s="37">
        <f t="shared" si="663"/>
        <v>0.04</v>
      </c>
      <c r="J4091" s="37">
        <f t="shared" si="664"/>
        <v>0.03</v>
      </c>
      <c r="K4091" s="14">
        <f t="shared" si="668"/>
        <v>36.778000000000006</v>
      </c>
      <c r="L4091" s="14">
        <f t="shared" si="669"/>
        <v>52.74600000000000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65"/>
        <v>1.9673199028881645E-4</v>
      </c>
      <c r="P4091" s="41">
        <f t="shared" si="666"/>
        <v>1.3646452466770776E-4</v>
      </c>
      <c r="Q4091" s="10">
        <f t="shared" si="670"/>
        <v>6</v>
      </c>
      <c r="R4091" s="34"/>
      <c r="T4091"/>
      <c r="U4091"/>
      <c r="V4091"/>
      <c r="W4091"/>
      <c r="X4091"/>
      <c r="Y4091"/>
      <c r="Z4091"/>
      <c r="AA4091"/>
      <c r="AB4091"/>
      <c r="AC4091"/>
    </row>
    <row r="4092" spans="1:29" x14ac:dyDescent="0.25">
      <c r="A4092" s="10">
        <f t="shared" si="661"/>
        <v>10</v>
      </c>
      <c r="B4092" s="4">
        <v>42175.416666666664</v>
      </c>
      <c r="C4092" s="2">
        <f>'[2]Hourly BAAL'!B4092</f>
        <v>30.426960000000001</v>
      </c>
      <c r="D4092" s="2">
        <f>'[2]Hourly BAAL'!C4092</f>
        <v>0</v>
      </c>
      <c r="E4092" s="3">
        <f>'[2]Hourly BAAL'!D4092</f>
        <v>7.0000000000000007E-2</v>
      </c>
      <c r="F4092" s="3">
        <f>'[2]Hourly BAAL'!E4092</f>
        <v>0.04</v>
      </c>
      <c r="G4092" s="31">
        <f t="shared" si="667"/>
        <v>27.634540000000008</v>
      </c>
      <c r="H4092" s="31">
        <f t="shared" si="662"/>
        <v>70.328000000000017</v>
      </c>
      <c r="I4092" s="37">
        <f t="shared" si="663"/>
        <v>7.0000000000000007E-2</v>
      </c>
      <c r="J4092" s="37">
        <f t="shared" si="664"/>
        <v>0.04</v>
      </c>
      <c r="K4092" s="14">
        <f t="shared" si="668"/>
        <v>61.661500000000011</v>
      </c>
      <c r="L4092" s="14">
        <f t="shared" si="669"/>
        <v>70.328000000000017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65"/>
        <v>2.5002786185027962E-4</v>
      </c>
      <c r="P4092" s="41">
        <f t="shared" si="666"/>
        <v>9.0537502216043482E-5</v>
      </c>
      <c r="Q4092" s="10">
        <f t="shared" si="670"/>
        <v>6</v>
      </c>
      <c r="R4092" s="34"/>
      <c r="T4092"/>
      <c r="U4092"/>
      <c r="V4092"/>
      <c r="W4092"/>
      <c r="X4092"/>
      <c r="Y4092"/>
      <c r="Z4092"/>
      <c r="AA4092"/>
      <c r="AB4092"/>
      <c r="AC4092"/>
    </row>
    <row r="4093" spans="1:29" x14ac:dyDescent="0.25">
      <c r="A4093" s="10">
        <f t="shared" si="661"/>
        <v>11</v>
      </c>
      <c r="B4093" s="4">
        <v>42175.458333333336</v>
      </c>
      <c r="C4093" s="2">
        <f>'[2]Hourly BAAL'!B4093</f>
        <v>30.770759999999999</v>
      </c>
      <c r="D4093" s="2">
        <f>'[2]Hourly BAAL'!C4093</f>
        <v>0</v>
      </c>
      <c r="E4093" s="3">
        <f>'[2]Hourly BAAL'!D4093</f>
        <v>0.05</v>
      </c>
      <c r="F4093" s="3">
        <f>'[2]Hourly BAAL'!E4093</f>
        <v>7.0000000000000007E-2</v>
      </c>
      <c r="G4093" s="31">
        <f t="shared" si="667"/>
        <v>10.701740000000004</v>
      </c>
      <c r="H4093" s="31">
        <f t="shared" si="662"/>
        <v>123.07400000000003</v>
      </c>
      <c r="I4093" s="37">
        <f t="shared" si="663"/>
        <v>0.05</v>
      </c>
      <c r="J4093" s="37">
        <f t="shared" si="664"/>
        <v>7.0000000000000007E-2</v>
      </c>
      <c r="K4093" s="14">
        <f t="shared" si="668"/>
        <v>45.072500000000005</v>
      </c>
      <c r="L4093" s="14">
        <f t="shared" si="669"/>
        <v>123.07400000000003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65"/>
        <v>5.2723312502221946E-4</v>
      </c>
      <c r="P4093" s="41">
        <f t="shared" si="666"/>
        <v>1.2762917373755416E-4</v>
      </c>
      <c r="Q4093" s="10">
        <f t="shared" si="670"/>
        <v>6</v>
      </c>
      <c r="R4093" s="34"/>
      <c r="T4093"/>
      <c r="U4093"/>
      <c r="V4093"/>
      <c r="W4093"/>
      <c r="X4093"/>
      <c r="Y4093"/>
      <c r="Z4093"/>
      <c r="AA4093"/>
      <c r="AB4093"/>
      <c r="AC4093"/>
    </row>
    <row r="4094" spans="1:29" x14ac:dyDescent="0.25">
      <c r="A4094" s="10">
        <f t="shared" si="661"/>
        <v>12</v>
      </c>
      <c r="B4094" s="4">
        <v>42175.5</v>
      </c>
      <c r="C4094" s="2">
        <f>'[2]Hourly BAAL'!B4094</f>
        <v>24.895199999999999</v>
      </c>
      <c r="D4094" s="2">
        <f>'[2]Hourly BAAL'!C4094</f>
        <v>0</v>
      </c>
      <c r="E4094" s="3">
        <f>'[2]Hourly BAAL'!D4094</f>
        <v>0.04</v>
      </c>
      <c r="F4094" s="3">
        <f>'[2]Hourly BAAL'!E4094</f>
        <v>0.15</v>
      </c>
      <c r="G4094" s="31">
        <f t="shared" si="667"/>
        <v>8.2828000000000053</v>
      </c>
      <c r="H4094" s="31">
        <f t="shared" si="662"/>
        <v>263.73</v>
      </c>
      <c r="I4094" s="37">
        <f t="shared" si="663"/>
        <v>0.04</v>
      </c>
      <c r="J4094" s="37">
        <f t="shared" si="664"/>
        <v>0.15</v>
      </c>
      <c r="K4094" s="14">
        <f t="shared" si="668"/>
        <v>36.778000000000006</v>
      </c>
      <c r="L4094" s="14">
        <f t="shared" si="669"/>
        <v>263.73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65"/>
        <v>2.5561574702361755E-4</v>
      </c>
      <c r="P4094" s="41">
        <f t="shared" si="666"/>
        <v>5.6941739435064211E-4</v>
      </c>
      <c r="Q4094" s="10">
        <f t="shared" si="670"/>
        <v>6</v>
      </c>
      <c r="R4094" s="34"/>
      <c r="T4094"/>
      <c r="U4094"/>
      <c r="V4094"/>
      <c r="W4094"/>
      <c r="X4094"/>
      <c r="Y4094"/>
      <c r="Z4094"/>
      <c r="AA4094"/>
      <c r="AB4094"/>
      <c r="AC4094"/>
    </row>
    <row r="4095" spans="1:29" x14ac:dyDescent="0.25">
      <c r="A4095" s="10">
        <f t="shared" si="661"/>
        <v>13</v>
      </c>
      <c r="B4095" s="4">
        <v>42175.541666666664</v>
      </c>
      <c r="C4095" s="2">
        <f>'[2]Hourly BAAL'!B4095</f>
        <v>2.6082000000000001</v>
      </c>
      <c r="D4095" s="2">
        <f>'[2]Hourly BAAL'!C4095</f>
        <v>0</v>
      </c>
      <c r="E4095" s="3">
        <f>'[2]Hourly BAAL'!D4095</f>
        <v>0.01</v>
      </c>
      <c r="F4095" s="3">
        <f>'[2]Hourly BAAL'!E4095</f>
        <v>0.25</v>
      </c>
      <c r="G4095" s="31">
        <f t="shared" si="667"/>
        <v>5.686300000000001</v>
      </c>
      <c r="H4095" s="31">
        <f t="shared" si="662"/>
        <v>439.55000000000007</v>
      </c>
      <c r="I4095" s="37">
        <f t="shared" si="663"/>
        <v>0.01</v>
      </c>
      <c r="J4095" s="37">
        <f t="shared" si="664"/>
        <v>0.25</v>
      </c>
      <c r="K4095" s="14">
        <f t="shared" si="668"/>
        <v>11.894500000000001</v>
      </c>
      <c r="L4095" s="14">
        <f t="shared" si="669"/>
        <v>312.95960000000002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65"/>
        <v>1.7008021849918709E-6</v>
      </c>
      <c r="P4095" s="41">
        <f t="shared" si="666"/>
        <v>4.9902839486431214E-4</v>
      </c>
      <c r="Q4095" s="10">
        <f t="shared" si="670"/>
        <v>6</v>
      </c>
      <c r="R4095" s="34"/>
      <c r="T4095"/>
      <c r="U4095"/>
      <c r="V4095"/>
      <c r="W4095"/>
      <c r="X4095"/>
      <c r="Y4095"/>
      <c r="Z4095"/>
      <c r="AA4095"/>
      <c r="AB4095"/>
      <c r="AC4095"/>
    </row>
    <row r="4096" spans="1:29" x14ac:dyDescent="0.25">
      <c r="A4096" s="10">
        <f t="shared" si="661"/>
        <v>14</v>
      </c>
      <c r="B4096" s="4">
        <v>42175.583333333336</v>
      </c>
      <c r="C4096" s="2">
        <f>'[2]Hourly BAAL'!B4096</f>
        <v>0</v>
      </c>
      <c r="D4096" s="2">
        <f>'[2]Hourly BAAL'!C4096</f>
        <v>0</v>
      </c>
      <c r="E4096" s="3">
        <f>'[2]Hourly BAAL'!D4096</f>
        <v>0.01</v>
      </c>
      <c r="F4096" s="3">
        <f>'[2]Hourly BAAL'!E4096</f>
        <v>0.32</v>
      </c>
      <c r="G4096" s="31">
        <f t="shared" si="667"/>
        <v>8.2945000000000011</v>
      </c>
      <c r="H4096" s="31">
        <f t="shared" si="662"/>
        <v>562.62400000000014</v>
      </c>
      <c r="I4096" s="37">
        <f t="shared" si="663"/>
        <v>0.01</v>
      </c>
      <c r="J4096" s="37">
        <f t="shared" si="664"/>
        <v>0.32</v>
      </c>
      <c r="K4096" s="14">
        <f t="shared" si="668"/>
        <v>11.894500000000001</v>
      </c>
      <c r="L4096" s="14">
        <f t="shared" si="669"/>
        <v>312.95960000000002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65"/>
        <v>1.9790410373594981E-5</v>
      </c>
      <c r="P4096" s="41">
        <f t="shared" si="666"/>
        <v>1.2293556337304604E-3</v>
      </c>
      <c r="Q4096" s="10">
        <f t="shared" si="670"/>
        <v>6</v>
      </c>
      <c r="R4096" s="34"/>
      <c r="T4096"/>
      <c r="U4096"/>
      <c r="V4096"/>
      <c r="W4096"/>
      <c r="X4096"/>
      <c r="Y4096"/>
      <c r="Z4096"/>
      <c r="AA4096"/>
      <c r="AB4096"/>
      <c r="AC4096"/>
    </row>
    <row r="4097" spans="1:29" x14ac:dyDescent="0.25">
      <c r="A4097" s="10">
        <f t="shared" si="661"/>
        <v>15</v>
      </c>
      <c r="B4097" s="4">
        <v>42175.625</v>
      </c>
      <c r="C4097" s="2">
        <f>'[2]Hourly BAAL'!B4097</f>
        <v>0</v>
      </c>
      <c r="D4097" s="2">
        <f>'[2]Hourly BAAL'!C4097</f>
        <v>0</v>
      </c>
      <c r="E4097" s="3">
        <f>'[2]Hourly BAAL'!D4097</f>
        <v>0.03</v>
      </c>
      <c r="F4097" s="3">
        <f>'[2]Hourly BAAL'!E4097</f>
        <v>0.32</v>
      </c>
      <c r="G4097" s="31">
        <f t="shared" si="667"/>
        <v>24.883500000000002</v>
      </c>
      <c r="H4097" s="31">
        <f t="shared" si="662"/>
        <v>562.62400000000014</v>
      </c>
      <c r="I4097" s="37">
        <f t="shared" si="663"/>
        <v>0.03</v>
      </c>
      <c r="J4097" s="37">
        <f t="shared" si="664"/>
        <v>0.32</v>
      </c>
      <c r="K4097" s="14">
        <f t="shared" si="668"/>
        <v>28.483500000000003</v>
      </c>
      <c r="L4097" s="14">
        <f t="shared" si="669"/>
        <v>312.95960000000002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65"/>
        <v>1.4043708222104091E-4</v>
      </c>
      <c r="P4097" s="41">
        <f t="shared" si="666"/>
        <v>1.2293556337304604E-3</v>
      </c>
      <c r="Q4097" s="10">
        <f t="shared" si="670"/>
        <v>6</v>
      </c>
      <c r="R4097" s="34"/>
      <c r="T4097"/>
      <c r="U4097"/>
      <c r="V4097"/>
      <c r="W4097"/>
      <c r="X4097"/>
      <c r="Y4097"/>
      <c r="Z4097"/>
      <c r="AA4097"/>
      <c r="AB4097"/>
      <c r="AC4097"/>
    </row>
    <row r="4098" spans="1:29" x14ac:dyDescent="0.25">
      <c r="A4098" s="10">
        <f t="shared" si="661"/>
        <v>16</v>
      </c>
      <c r="B4098" s="4">
        <v>42175.666666666664</v>
      </c>
      <c r="C4098" s="2">
        <f>'[2]Hourly BAAL'!B4098</f>
        <v>0</v>
      </c>
      <c r="D4098" s="2">
        <f>'[2]Hourly BAAL'!C4098</f>
        <v>0</v>
      </c>
      <c r="E4098" s="3">
        <f>'[2]Hourly BAAL'!D4098</f>
        <v>0.05</v>
      </c>
      <c r="F4098" s="3">
        <f>'[2]Hourly BAAL'!E4098</f>
        <v>0.35</v>
      </c>
      <c r="G4098" s="31">
        <f t="shared" si="667"/>
        <v>41.472500000000004</v>
      </c>
      <c r="H4098" s="31">
        <f t="shared" si="662"/>
        <v>615.37</v>
      </c>
      <c r="I4098" s="37">
        <f t="shared" si="663"/>
        <v>0.05</v>
      </c>
      <c r="J4098" s="37">
        <f t="shared" si="664"/>
        <v>0.35</v>
      </c>
      <c r="K4098" s="14">
        <f t="shared" si="668"/>
        <v>45.072500000000005</v>
      </c>
      <c r="L4098" s="14">
        <f t="shared" si="669"/>
        <v>312.95960000000002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65"/>
        <v>1.99833002650499E-4</v>
      </c>
      <c r="P4098" s="41">
        <f t="shared" si="666"/>
        <v>1.0089043463456624E-3</v>
      </c>
      <c r="Q4098" s="10">
        <f t="shared" si="670"/>
        <v>6</v>
      </c>
      <c r="R4098" s="34"/>
      <c r="T4098"/>
      <c r="U4098"/>
      <c r="V4098"/>
      <c r="W4098"/>
      <c r="X4098"/>
      <c r="Y4098"/>
      <c r="Z4098"/>
      <c r="AA4098"/>
      <c r="AB4098"/>
      <c r="AC4098"/>
    </row>
    <row r="4099" spans="1:29" x14ac:dyDescent="0.25">
      <c r="A4099" s="10">
        <f t="shared" ref="A4099:A4162" si="671">HOUR(B4099:B10625)</f>
        <v>17</v>
      </c>
      <c r="B4099" s="4">
        <v>42175.708333333336</v>
      </c>
      <c r="C4099" s="2">
        <f>'[2]Hourly BAAL'!B4099</f>
        <v>0</v>
      </c>
      <c r="D4099" s="2">
        <f>'[2]Hourly BAAL'!C4099</f>
        <v>180.52644000000001</v>
      </c>
      <c r="E4099" s="3">
        <f>'[2]Hourly BAAL'!D4099</f>
        <v>7.0000000000000007E-2</v>
      </c>
      <c r="F4099" s="3">
        <f>'[2]Hourly BAAL'!E4099</f>
        <v>0.41</v>
      </c>
      <c r="G4099" s="31">
        <f t="shared" si="667"/>
        <v>58.061500000000009</v>
      </c>
      <c r="H4099" s="31">
        <f t="shared" ref="H4099:H4162" si="672">IF(D4099="Data Error","Data Error",F4099*F$1-D4099)</f>
        <v>540.3355600000001</v>
      </c>
      <c r="I4099" s="37">
        <f t="shared" ref="I4099:I4162" si="673">IF(C4099="Data Error","Data Error",E4099+IF(AF$8&gt;G4099,ROUND((AF$8-G4099)/E$1,2),0))</f>
        <v>7.0000000000000007E-2</v>
      </c>
      <c r="J4099" s="37">
        <f t="shared" ref="J4099:J4162" si="674">IF(D4099="Data Error","Data Error",F4099+IF(AG$8&gt;H4099,ROUND((AG$8-H4099)/F$1,2),0))</f>
        <v>0.41</v>
      </c>
      <c r="K4099" s="14">
        <f t="shared" si="668"/>
        <v>61.661500000000011</v>
      </c>
      <c r="L4099" s="14">
        <f t="shared" si="669"/>
        <v>312.95960000000002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75">IF(C4099="Data Error","Data Error",(C4099/E$1-INDEX(AM$3:AM$103,MATCH(ROUND(I4099,2),$S$3:$S$103,0),1))^2)</f>
        <v>4.3559976030176057E-4</v>
      </c>
      <c r="P4099" s="41">
        <f t="shared" ref="P4099:P4162" si="676">IF(D4099="Data Error","Data Error",(D4099/F$1-INDEX(AN$3:AN$103,MATCH(ROUND(J4099,2),$S$3:$S$103,0),1))^2)</f>
        <v>4.2030461742854144E-3</v>
      </c>
      <c r="Q4099" s="10">
        <f t="shared" si="670"/>
        <v>6</v>
      </c>
      <c r="R4099" s="34"/>
      <c r="T4099"/>
      <c r="U4099"/>
      <c r="V4099"/>
      <c r="W4099"/>
      <c r="X4099"/>
      <c r="Y4099"/>
      <c r="Z4099"/>
      <c r="AA4099"/>
      <c r="AB4099"/>
      <c r="AC4099"/>
    </row>
    <row r="4100" spans="1:29" x14ac:dyDescent="0.25">
      <c r="A4100" s="10">
        <f t="shared" si="671"/>
        <v>18</v>
      </c>
      <c r="B4100" s="4">
        <v>42175.75</v>
      </c>
      <c r="C4100" s="2">
        <f>'[2]Hourly BAAL'!B4100</f>
        <v>34.055880000000002</v>
      </c>
      <c r="D4100" s="2">
        <f>'[2]Hourly BAAL'!C4100</f>
        <v>226.50216</v>
      </c>
      <c r="E4100" s="3">
        <f>'[2]Hourly BAAL'!D4100</f>
        <v>0.1</v>
      </c>
      <c r="F4100" s="3">
        <f>'[2]Hourly BAAL'!E4100</f>
        <v>0.35</v>
      </c>
      <c r="G4100" s="31">
        <f t="shared" ref="G4100:G4163" si="677">IF(C4100="Data Error","Data Error",E4100*E$1-C4100)</f>
        <v>48.889120000000005</v>
      </c>
      <c r="H4100" s="31">
        <f t="shared" si="672"/>
        <v>388.86784</v>
      </c>
      <c r="I4100" s="37">
        <f t="shared" si="673"/>
        <v>0.1</v>
      </c>
      <c r="J4100" s="37">
        <f t="shared" si="674"/>
        <v>0.35</v>
      </c>
      <c r="K4100" s="14">
        <f t="shared" ref="K4100:K4163" si="678">IF(C4100="Data Error","Data Error",IF($AF$5="a.",IFERROR(INDEX(Z:Z,MATCH(I4100,$S:$S,0),1),Z$103),INDEX($BM$110:$BM$133,$A4100+1,1)*AF$11))</f>
        <v>86.545000000000002</v>
      </c>
      <c r="L4100" s="14">
        <f t="shared" ref="L4100:L4163" si="679">IF(D4100="Data Error","Data Error",IF($AF$5="a.",IFERROR(INDEX(AA:AA,MATCH(J4100,$S:$S,0),1),AA$103),INDEX($BM$140:$BM$163,$A4100+1,1)*AG$11))</f>
        <v>312.95960000000002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75"/>
        <v>2.9503059953465423E-4</v>
      </c>
      <c r="P4100" s="41">
        <f t="shared" si="676"/>
        <v>9.4212081997461158E-3</v>
      </c>
      <c r="Q4100" s="10">
        <f t="shared" ref="Q4100:Q4163" si="680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</row>
    <row r="4101" spans="1:29" x14ac:dyDescent="0.25">
      <c r="A4101" s="10">
        <f t="shared" si="671"/>
        <v>19</v>
      </c>
      <c r="B4101" s="4">
        <v>42175.791666666664</v>
      </c>
      <c r="C4101" s="2">
        <f>'[2]Hourly BAAL'!B4101</f>
        <v>44.955480000000001</v>
      </c>
      <c r="D4101" s="2">
        <f>'[2]Hourly BAAL'!C4101</f>
        <v>123.39624000000001</v>
      </c>
      <c r="E4101" s="3">
        <f>'[2]Hourly BAAL'!D4101</f>
        <v>7.0000000000000007E-2</v>
      </c>
      <c r="F4101" s="3">
        <f>'[2]Hourly BAAL'!E4101</f>
        <v>0.28000000000000003</v>
      </c>
      <c r="G4101" s="31">
        <f t="shared" si="677"/>
        <v>13.106020000000008</v>
      </c>
      <c r="H4101" s="31">
        <f t="shared" si="672"/>
        <v>368.89976000000013</v>
      </c>
      <c r="I4101" s="37">
        <f t="shared" si="673"/>
        <v>7.0000000000000007E-2</v>
      </c>
      <c r="J4101" s="37">
        <f t="shared" si="674"/>
        <v>0.28000000000000003</v>
      </c>
      <c r="K4101" s="14">
        <f t="shared" si="678"/>
        <v>61.661500000000011</v>
      </c>
      <c r="L4101" s="14">
        <f t="shared" si="679"/>
        <v>312.95960000000002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75"/>
        <v>1.1107633958534905E-3</v>
      </c>
      <c r="P4101" s="41">
        <f t="shared" si="676"/>
        <v>2.0734249540790462E-3</v>
      </c>
      <c r="Q4101" s="10">
        <f t="shared" si="680"/>
        <v>6</v>
      </c>
      <c r="R4101" s="34"/>
      <c r="T4101"/>
      <c r="U4101"/>
      <c r="V4101"/>
      <c r="W4101"/>
      <c r="X4101"/>
      <c r="Y4101"/>
      <c r="Z4101"/>
      <c r="AA4101"/>
      <c r="AB4101"/>
      <c r="AC4101"/>
    </row>
    <row r="4102" spans="1:29" x14ac:dyDescent="0.25">
      <c r="A4102" s="10">
        <f t="shared" si="671"/>
        <v>20</v>
      </c>
      <c r="B4102" s="4">
        <v>42175.833333333336</v>
      </c>
      <c r="C4102" s="2">
        <f>'[2]Hourly BAAL'!B4102</f>
        <v>23.070119999999999</v>
      </c>
      <c r="D4102" s="2">
        <f>'[2]Hourly BAAL'!C4102</f>
        <v>70.402199999999993</v>
      </c>
      <c r="E4102" s="3">
        <f>'[2]Hourly BAAL'!D4102</f>
        <v>0.04</v>
      </c>
      <c r="F4102" s="3">
        <f>'[2]Hourly BAAL'!E4102</f>
        <v>0.22</v>
      </c>
      <c r="G4102" s="31">
        <f t="shared" si="677"/>
        <v>10.107880000000005</v>
      </c>
      <c r="H4102" s="31">
        <f t="shared" si="672"/>
        <v>316.40180000000009</v>
      </c>
      <c r="I4102" s="37">
        <f t="shared" si="673"/>
        <v>0.04</v>
      </c>
      <c r="J4102" s="37">
        <f t="shared" si="674"/>
        <v>0.22</v>
      </c>
      <c r="K4102" s="14">
        <f t="shared" si="678"/>
        <v>36.778000000000006</v>
      </c>
      <c r="L4102" s="14">
        <f t="shared" si="679"/>
        <v>312.95960000000002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75"/>
        <v>1.9009896040296609E-4</v>
      </c>
      <c r="P4102" s="41">
        <f t="shared" si="676"/>
        <v>2.9652503180987408E-4</v>
      </c>
      <c r="Q4102" s="10">
        <f t="shared" si="680"/>
        <v>6</v>
      </c>
      <c r="R4102" s="34"/>
      <c r="T4102"/>
      <c r="U4102"/>
      <c r="V4102"/>
      <c r="W4102"/>
      <c r="X4102"/>
      <c r="Y4102"/>
      <c r="Z4102"/>
      <c r="AA4102"/>
      <c r="AB4102"/>
      <c r="AC4102"/>
    </row>
    <row r="4103" spans="1:29" x14ac:dyDescent="0.25">
      <c r="A4103" s="10">
        <f t="shared" si="671"/>
        <v>21</v>
      </c>
      <c r="B4103" s="4">
        <v>42175.875</v>
      </c>
      <c r="C4103" s="2">
        <f>'[2]Hourly BAAL'!B4103</f>
        <v>0</v>
      </c>
      <c r="D4103" s="2">
        <f>'[2]Hourly BAAL'!C4103</f>
        <v>37.341360000000002</v>
      </c>
      <c r="E4103" s="3">
        <f>'[2]Hourly BAAL'!D4103</f>
        <v>0.02</v>
      </c>
      <c r="F4103" s="3">
        <f>'[2]Hourly BAAL'!E4103</f>
        <v>0.19</v>
      </c>
      <c r="G4103" s="31">
        <f t="shared" si="677"/>
        <v>16.589000000000002</v>
      </c>
      <c r="H4103" s="31">
        <f t="shared" si="672"/>
        <v>296.71664000000004</v>
      </c>
      <c r="I4103" s="37">
        <f t="shared" si="673"/>
        <v>0.02</v>
      </c>
      <c r="J4103" s="37">
        <f t="shared" si="674"/>
        <v>0.19</v>
      </c>
      <c r="K4103" s="14">
        <f t="shared" si="678"/>
        <v>20.189000000000004</v>
      </c>
      <c r="L4103" s="14">
        <f t="shared" si="679"/>
        <v>312.95960000000002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75"/>
        <v>5.0648214091020797E-5</v>
      </c>
      <c r="P4103" s="41">
        <f t="shared" si="676"/>
        <v>1.4101385627167557E-5</v>
      </c>
      <c r="Q4103" s="10">
        <f t="shared" si="680"/>
        <v>6</v>
      </c>
      <c r="R4103" s="34"/>
      <c r="T4103"/>
      <c r="U4103"/>
      <c r="V4103"/>
      <c r="W4103"/>
      <c r="X4103"/>
      <c r="Y4103"/>
      <c r="Z4103"/>
      <c r="AA4103"/>
      <c r="AB4103"/>
      <c r="AC4103"/>
    </row>
    <row r="4104" spans="1:29" x14ac:dyDescent="0.25">
      <c r="A4104" s="10">
        <f t="shared" si="671"/>
        <v>22</v>
      </c>
      <c r="B4104" s="4">
        <v>42175.916666666664</v>
      </c>
      <c r="C4104" s="2">
        <f>'[2]Hourly BAAL'!B4104</f>
        <v>3.2365200000000001</v>
      </c>
      <c r="D4104" s="2">
        <f>'[2]Hourly BAAL'!C4104</f>
        <v>28.026240000000001</v>
      </c>
      <c r="E4104" s="3">
        <f>'[2]Hourly BAAL'!D4104</f>
        <v>0.03</v>
      </c>
      <c r="F4104" s="3">
        <f>'[2]Hourly BAAL'!E4104</f>
        <v>0.21</v>
      </c>
      <c r="G4104" s="31">
        <f t="shared" si="677"/>
        <v>21.646980000000003</v>
      </c>
      <c r="H4104" s="31">
        <f t="shared" si="672"/>
        <v>341.19576000000006</v>
      </c>
      <c r="I4104" s="37">
        <f t="shared" si="673"/>
        <v>0.03</v>
      </c>
      <c r="J4104" s="37">
        <f t="shared" si="674"/>
        <v>0.21</v>
      </c>
      <c r="K4104" s="14">
        <f t="shared" si="678"/>
        <v>28.483500000000003</v>
      </c>
      <c r="L4104" s="14">
        <f t="shared" si="679"/>
        <v>312.95960000000002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75"/>
        <v>6.3180367760083916E-5</v>
      </c>
      <c r="P4104" s="41">
        <f t="shared" si="676"/>
        <v>6.7059491313764327E-5</v>
      </c>
      <c r="Q4104" s="10">
        <f t="shared" si="680"/>
        <v>6</v>
      </c>
      <c r="R4104" s="34"/>
      <c r="T4104"/>
      <c r="U4104"/>
      <c r="V4104"/>
      <c r="W4104"/>
      <c r="X4104"/>
      <c r="Y4104"/>
      <c r="Z4104"/>
      <c r="AA4104"/>
      <c r="AB4104"/>
      <c r="AC4104"/>
    </row>
    <row r="4105" spans="1:29" x14ac:dyDescent="0.25">
      <c r="A4105" s="10">
        <f t="shared" si="671"/>
        <v>23</v>
      </c>
      <c r="B4105" s="4">
        <v>42175.958333333336</v>
      </c>
      <c r="C4105" s="2">
        <f>'[2]Hourly BAAL'!B4105</f>
        <v>19.73508</v>
      </c>
      <c r="D4105" s="2">
        <f>'[2]Hourly BAAL'!C4105</f>
        <v>81.088440000000006</v>
      </c>
      <c r="E4105" s="3">
        <f>'[2]Hourly BAAL'!D4105</f>
        <v>0.04</v>
      </c>
      <c r="F4105" s="3">
        <f>'[2]Hourly BAAL'!E4105</f>
        <v>0.19</v>
      </c>
      <c r="G4105" s="31">
        <f t="shared" si="677"/>
        <v>13.442920000000004</v>
      </c>
      <c r="H4105" s="31">
        <f t="shared" si="672"/>
        <v>252.96956000000006</v>
      </c>
      <c r="I4105" s="37">
        <f t="shared" si="673"/>
        <v>0.04</v>
      </c>
      <c r="J4105" s="37">
        <f t="shared" si="674"/>
        <v>0.19</v>
      </c>
      <c r="K4105" s="14">
        <f t="shared" si="678"/>
        <v>36.778000000000006</v>
      </c>
      <c r="L4105" s="14">
        <f t="shared" si="679"/>
        <v>312.95960000000002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75"/>
        <v>9.5391419446976848E-5</v>
      </c>
      <c r="P4105" s="41">
        <f t="shared" si="676"/>
        <v>4.4633160167402024E-4</v>
      </c>
      <c r="Q4105" s="10">
        <f t="shared" si="680"/>
        <v>6</v>
      </c>
      <c r="R4105" s="34"/>
      <c r="T4105"/>
      <c r="U4105"/>
      <c r="V4105"/>
      <c r="W4105"/>
      <c r="X4105"/>
      <c r="Y4105"/>
      <c r="Z4105"/>
      <c r="AA4105"/>
      <c r="AB4105"/>
      <c r="AC4105"/>
    </row>
    <row r="4106" spans="1:29" x14ac:dyDescent="0.25">
      <c r="A4106" s="10">
        <f t="shared" si="671"/>
        <v>0</v>
      </c>
      <c r="B4106" s="1">
        <v>42176</v>
      </c>
      <c r="C4106" s="2">
        <f>'[2]Hourly BAAL'!B4106</f>
        <v>0.55643999999999805</v>
      </c>
      <c r="D4106" s="2">
        <f>'[2]Hourly BAAL'!C4106</f>
        <v>120.7122</v>
      </c>
      <c r="E4106" s="3">
        <f>'[2]Hourly BAAL'!D4106</f>
        <v>0.04</v>
      </c>
      <c r="F4106" s="3">
        <f>'[2]Hourly BAAL'!E4106</f>
        <v>0.2</v>
      </c>
      <c r="G4106" s="31">
        <f t="shared" si="677"/>
        <v>32.621560000000009</v>
      </c>
      <c r="H4106" s="31">
        <f t="shared" si="672"/>
        <v>230.9278000000001</v>
      </c>
      <c r="I4106" s="37">
        <f t="shared" si="673"/>
        <v>0.04</v>
      </c>
      <c r="J4106" s="37">
        <f t="shared" si="674"/>
        <v>0.2</v>
      </c>
      <c r="K4106" s="14">
        <f t="shared" si="678"/>
        <v>36.778000000000006</v>
      </c>
      <c r="L4106" s="14">
        <f t="shared" si="679"/>
        <v>312.95960000000002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75"/>
        <v>1.7836307562988589E-4</v>
      </c>
      <c r="P4106" s="41">
        <f t="shared" si="676"/>
        <v>1.9935744836549756E-3</v>
      </c>
      <c r="Q4106" s="10">
        <f t="shared" si="680"/>
        <v>6</v>
      </c>
      <c r="R4106" s="34"/>
      <c r="T4106"/>
      <c r="U4106"/>
      <c r="V4106"/>
      <c r="W4106"/>
      <c r="X4106"/>
      <c r="Y4106"/>
      <c r="Z4106"/>
      <c r="AA4106"/>
      <c r="AB4106"/>
      <c r="AC4106"/>
    </row>
    <row r="4107" spans="1:29" x14ac:dyDescent="0.25">
      <c r="A4107" s="10">
        <f t="shared" si="671"/>
        <v>1</v>
      </c>
      <c r="B4107" s="4">
        <v>42176.041666666664</v>
      </c>
      <c r="C4107" s="2">
        <f>'[2]Hourly BAAL'!B4107</f>
        <v>0</v>
      </c>
      <c r="D4107" s="2">
        <f>'[2]Hourly BAAL'!C4107</f>
        <v>46.238039999999998</v>
      </c>
      <c r="E4107" s="3">
        <f>'[2]Hourly BAAL'!D4107</f>
        <v>0.04</v>
      </c>
      <c r="F4107" s="3">
        <f>'[2]Hourly BAAL'!E4107</f>
        <v>0.18</v>
      </c>
      <c r="G4107" s="31">
        <f t="shared" si="677"/>
        <v>33.178000000000004</v>
      </c>
      <c r="H4107" s="31">
        <f t="shared" si="672"/>
        <v>270.23796000000004</v>
      </c>
      <c r="I4107" s="37">
        <f t="shared" si="673"/>
        <v>0.04</v>
      </c>
      <c r="J4107" s="37">
        <f t="shared" si="674"/>
        <v>0.18</v>
      </c>
      <c r="K4107" s="14">
        <f t="shared" si="678"/>
        <v>36.778000000000006</v>
      </c>
      <c r="L4107" s="14">
        <f t="shared" si="679"/>
        <v>312.95960000000002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75"/>
        <v>1.9673199028881645E-4</v>
      </c>
      <c r="P4107" s="41">
        <f t="shared" si="676"/>
        <v>1.6984233073481412E-6</v>
      </c>
      <c r="Q4107" s="10">
        <f t="shared" si="680"/>
        <v>6</v>
      </c>
      <c r="R4107" s="34"/>
      <c r="T4107"/>
      <c r="U4107"/>
      <c r="V4107"/>
      <c r="W4107"/>
      <c r="X4107"/>
      <c r="Y4107"/>
      <c r="Z4107"/>
      <c r="AA4107"/>
      <c r="AB4107"/>
      <c r="AC4107"/>
    </row>
    <row r="4108" spans="1:29" x14ac:dyDescent="0.25">
      <c r="A4108" s="10">
        <f t="shared" si="671"/>
        <v>2</v>
      </c>
      <c r="B4108" s="4">
        <v>42176.083333333336</v>
      </c>
      <c r="C4108" s="2">
        <f>'[2]Hourly BAAL'!B4108</f>
        <v>9.7265999999999995</v>
      </c>
      <c r="D4108" s="2">
        <f>'[2]Hourly BAAL'!C4108</f>
        <v>0</v>
      </c>
      <c r="E4108" s="3">
        <f>'[2]Hourly BAAL'!D4108</f>
        <v>0.05</v>
      </c>
      <c r="F4108" s="3">
        <f>'[2]Hourly BAAL'!E4108</f>
        <v>0.15</v>
      </c>
      <c r="G4108" s="31">
        <f t="shared" si="677"/>
        <v>31.745900000000006</v>
      </c>
      <c r="H4108" s="31">
        <f t="shared" si="672"/>
        <v>263.73</v>
      </c>
      <c r="I4108" s="37">
        <f t="shared" si="673"/>
        <v>0.05</v>
      </c>
      <c r="J4108" s="37">
        <f t="shared" si="674"/>
        <v>0.15</v>
      </c>
      <c r="K4108" s="14">
        <f t="shared" si="678"/>
        <v>45.072500000000005</v>
      </c>
      <c r="L4108" s="14">
        <f t="shared" si="679"/>
        <v>263.73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75"/>
        <v>5.8064822613383432E-6</v>
      </c>
      <c r="P4108" s="41">
        <f t="shared" si="676"/>
        <v>5.6941739435064211E-4</v>
      </c>
      <c r="Q4108" s="10">
        <f t="shared" si="680"/>
        <v>6</v>
      </c>
      <c r="R4108" s="34"/>
      <c r="T4108"/>
      <c r="U4108"/>
      <c r="V4108"/>
      <c r="W4108"/>
      <c r="X4108"/>
      <c r="Y4108"/>
      <c r="Z4108"/>
      <c r="AA4108"/>
      <c r="AB4108"/>
      <c r="AC4108"/>
    </row>
    <row r="4109" spans="1:29" x14ac:dyDescent="0.25">
      <c r="A4109" s="10">
        <f t="shared" si="671"/>
        <v>3</v>
      </c>
      <c r="B4109" s="4">
        <v>42176.125</v>
      </c>
      <c r="C4109" s="2">
        <f>'[2]Hourly BAAL'!B4109</f>
        <v>25.316040000000001</v>
      </c>
      <c r="D4109" s="2">
        <f>'[2]Hourly BAAL'!C4109</f>
        <v>0</v>
      </c>
      <c r="E4109" s="3">
        <f>'[2]Hourly BAAL'!D4109</f>
        <v>0.04</v>
      </c>
      <c r="F4109" s="3">
        <f>'[2]Hourly BAAL'!E4109</f>
        <v>0.13</v>
      </c>
      <c r="G4109" s="31">
        <f t="shared" si="677"/>
        <v>7.8619600000000034</v>
      </c>
      <c r="H4109" s="31">
        <f t="shared" si="672"/>
        <v>228.56600000000003</v>
      </c>
      <c r="I4109" s="37">
        <f t="shared" si="673"/>
        <v>0.04</v>
      </c>
      <c r="J4109" s="37">
        <f t="shared" si="674"/>
        <v>0.13</v>
      </c>
      <c r="K4109" s="14">
        <f t="shared" si="678"/>
        <v>36.778000000000006</v>
      </c>
      <c r="L4109" s="14">
        <f t="shared" si="679"/>
        <v>228.5660000000000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75"/>
        <v>2.7209689956161209E-4</v>
      </c>
      <c r="P4109" s="41">
        <f t="shared" si="676"/>
        <v>3.3473103070316143E-4</v>
      </c>
      <c r="Q4109" s="10">
        <f t="shared" si="680"/>
        <v>6</v>
      </c>
      <c r="R4109" s="34"/>
      <c r="T4109"/>
      <c r="U4109"/>
      <c r="V4109"/>
      <c r="W4109"/>
      <c r="X4109"/>
      <c r="Y4109"/>
      <c r="Z4109"/>
      <c r="AA4109"/>
      <c r="AB4109"/>
      <c r="AC4109"/>
    </row>
    <row r="4110" spans="1:29" x14ac:dyDescent="0.25">
      <c r="A4110" s="10">
        <f t="shared" si="671"/>
        <v>4</v>
      </c>
      <c r="B4110" s="4">
        <v>42176.166666666664</v>
      </c>
      <c r="C4110" s="2">
        <f>'[2]Hourly BAAL'!B4110</f>
        <v>22.55208</v>
      </c>
      <c r="D4110" s="2">
        <f>'[2]Hourly BAAL'!C4110</f>
        <v>0</v>
      </c>
      <c r="E4110" s="3">
        <f>'[2]Hourly BAAL'!D4110</f>
        <v>0.04</v>
      </c>
      <c r="F4110" s="3">
        <f>'[2]Hourly BAAL'!E4110</f>
        <v>0.12</v>
      </c>
      <c r="G4110" s="31">
        <f t="shared" si="677"/>
        <v>10.625920000000004</v>
      </c>
      <c r="H4110" s="31">
        <f t="shared" si="672"/>
        <v>210.98400000000004</v>
      </c>
      <c r="I4110" s="37">
        <f t="shared" si="673"/>
        <v>0.04</v>
      </c>
      <c r="J4110" s="37">
        <f t="shared" si="674"/>
        <v>0.12</v>
      </c>
      <c r="K4110" s="14">
        <f t="shared" si="678"/>
        <v>36.778000000000006</v>
      </c>
      <c r="L4110" s="14">
        <f t="shared" si="679"/>
        <v>210.9840000000000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75"/>
        <v>1.7326666228026063E-4</v>
      </c>
      <c r="P4110" s="41">
        <f t="shared" si="676"/>
        <v>3.6614499290164268E-4</v>
      </c>
      <c r="Q4110" s="10">
        <f t="shared" si="680"/>
        <v>6</v>
      </c>
      <c r="R4110" s="34"/>
      <c r="T4110"/>
      <c r="U4110"/>
      <c r="V4110"/>
      <c r="W4110"/>
      <c r="X4110"/>
      <c r="Y4110"/>
      <c r="Z4110"/>
      <c r="AA4110"/>
      <c r="AB4110"/>
      <c r="AC4110"/>
    </row>
    <row r="4111" spans="1:29" x14ac:dyDescent="0.25">
      <c r="A4111" s="10">
        <f t="shared" si="671"/>
        <v>5</v>
      </c>
      <c r="B4111" s="4">
        <v>42176.208333333336</v>
      </c>
      <c r="C4111" s="2">
        <f>'[2]Hourly BAAL'!B4111</f>
        <v>0</v>
      </c>
      <c r="D4111" s="2">
        <f>'[2]Hourly BAAL'!C4111</f>
        <v>42.935639999999999</v>
      </c>
      <c r="E4111" s="3">
        <f>'[2]Hourly BAAL'!D4111</f>
        <v>0.02</v>
      </c>
      <c r="F4111" s="3">
        <f>'[2]Hourly BAAL'!E4111</f>
        <v>0.14000000000000001</v>
      </c>
      <c r="G4111" s="31">
        <f t="shared" si="677"/>
        <v>16.589000000000002</v>
      </c>
      <c r="H4111" s="31">
        <f t="shared" si="672"/>
        <v>203.21236000000005</v>
      </c>
      <c r="I4111" s="37">
        <f t="shared" si="673"/>
        <v>0.02</v>
      </c>
      <c r="J4111" s="37">
        <f t="shared" si="674"/>
        <v>0.14000000000000001</v>
      </c>
      <c r="K4111" s="14">
        <f t="shared" si="678"/>
        <v>20.189000000000004</v>
      </c>
      <c r="L4111" s="14">
        <f t="shared" si="679"/>
        <v>246.14800000000005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75"/>
        <v>5.0648214091020797E-5</v>
      </c>
      <c r="P4111" s="41">
        <f t="shared" si="676"/>
        <v>1.9901344373271091E-5</v>
      </c>
      <c r="Q4111" s="10">
        <f t="shared" si="680"/>
        <v>6</v>
      </c>
      <c r="R4111" s="34"/>
      <c r="T4111"/>
      <c r="U4111"/>
      <c r="V4111"/>
      <c r="W4111"/>
      <c r="X4111"/>
      <c r="Y4111"/>
      <c r="Z4111"/>
      <c r="AA4111"/>
      <c r="AB4111"/>
      <c r="AC4111"/>
    </row>
    <row r="4112" spans="1:29" x14ac:dyDescent="0.25">
      <c r="A4112" s="10">
        <f t="shared" si="671"/>
        <v>6</v>
      </c>
      <c r="B4112" s="4">
        <v>42176.25</v>
      </c>
      <c r="C4112" s="2">
        <f>'[2]Hourly BAAL'!B4112</f>
        <v>0</v>
      </c>
      <c r="D4112" s="2">
        <f>'[2]Hourly BAAL'!C4112</f>
        <v>16.700399999999998</v>
      </c>
      <c r="E4112" s="3">
        <f>'[2]Hourly BAAL'!D4112</f>
        <v>0.02</v>
      </c>
      <c r="F4112" s="3">
        <f>'[2]Hourly BAAL'!E4112</f>
        <v>0.12</v>
      </c>
      <c r="G4112" s="31">
        <f t="shared" si="677"/>
        <v>16.589000000000002</v>
      </c>
      <c r="H4112" s="31">
        <f t="shared" si="672"/>
        <v>194.28360000000004</v>
      </c>
      <c r="I4112" s="37">
        <f t="shared" si="673"/>
        <v>0.02</v>
      </c>
      <c r="J4112" s="37">
        <f t="shared" si="674"/>
        <v>0.12</v>
      </c>
      <c r="K4112" s="14">
        <f t="shared" si="678"/>
        <v>20.189000000000004</v>
      </c>
      <c r="L4112" s="14">
        <f t="shared" si="679"/>
        <v>210.98400000000004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75"/>
        <v>5.0648214091020797E-5</v>
      </c>
      <c r="P4112" s="41">
        <f t="shared" si="676"/>
        <v>9.2858999516571463E-5</v>
      </c>
      <c r="Q4112" s="10">
        <f t="shared" si="680"/>
        <v>6</v>
      </c>
      <c r="R4112" s="34"/>
      <c r="T4112"/>
      <c r="U4112"/>
      <c r="V4112"/>
      <c r="W4112"/>
      <c r="X4112"/>
      <c r="Y4112"/>
      <c r="Z4112"/>
      <c r="AA4112"/>
      <c r="AB4112"/>
      <c r="AC4112"/>
    </row>
    <row r="4113" spans="1:29" x14ac:dyDescent="0.25">
      <c r="A4113" s="10">
        <f t="shared" si="671"/>
        <v>7</v>
      </c>
      <c r="B4113" s="4">
        <v>42176.291666666664</v>
      </c>
      <c r="C4113" s="2">
        <f>'[2]Hourly BAAL'!B4113</f>
        <v>0</v>
      </c>
      <c r="D4113" s="2">
        <f>'[2]Hourly BAAL'!C4113</f>
        <v>92.179320000000004</v>
      </c>
      <c r="E4113" s="3">
        <f>'[2]Hourly BAAL'!D4113</f>
        <v>0.02</v>
      </c>
      <c r="F4113" s="3">
        <f>'[2]Hourly BAAL'!E4113</f>
        <v>0.12</v>
      </c>
      <c r="G4113" s="31">
        <f t="shared" si="677"/>
        <v>16.589000000000002</v>
      </c>
      <c r="H4113" s="31">
        <f t="shared" si="672"/>
        <v>118.80468000000003</v>
      </c>
      <c r="I4113" s="37">
        <f t="shared" si="673"/>
        <v>0.02</v>
      </c>
      <c r="J4113" s="37">
        <f t="shared" si="674"/>
        <v>0.12</v>
      </c>
      <c r="K4113" s="14">
        <f t="shared" si="678"/>
        <v>20.189000000000004</v>
      </c>
      <c r="L4113" s="14">
        <f t="shared" si="679"/>
        <v>210.98400000000004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75"/>
        <v>5.0648214091020797E-5</v>
      </c>
      <c r="P4113" s="41">
        <f t="shared" si="676"/>
        <v>1.1084450151839923E-3</v>
      </c>
      <c r="Q4113" s="10">
        <f t="shared" si="680"/>
        <v>6</v>
      </c>
      <c r="R4113" s="34"/>
      <c r="T4113"/>
      <c r="U4113"/>
      <c r="V4113"/>
      <c r="W4113"/>
      <c r="X4113"/>
      <c r="Y4113"/>
      <c r="Z4113"/>
      <c r="AA4113"/>
      <c r="AB4113"/>
      <c r="AC4113"/>
    </row>
    <row r="4114" spans="1:29" x14ac:dyDescent="0.25">
      <c r="A4114" s="10">
        <f t="shared" si="671"/>
        <v>8</v>
      </c>
      <c r="B4114" s="4">
        <v>42176.333333333336</v>
      </c>
      <c r="C4114" s="2">
        <f>'[2]Hourly BAAL'!B4114</f>
        <v>0</v>
      </c>
      <c r="D4114" s="2">
        <f>'[2]Hourly BAAL'!C4114</f>
        <v>64.274280000000005</v>
      </c>
      <c r="E4114" s="3">
        <f>'[2]Hourly BAAL'!D4114</f>
        <v>0.03</v>
      </c>
      <c r="F4114" s="3">
        <f>'[2]Hourly BAAL'!E4114</f>
        <v>0.12</v>
      </c>
      <c r="G4114" s="31">
        <f t="shared" si="677"/>
        <v>24.883500000000002</v>
      </c>
      <c r="H4114" s="31">
        <f t="shared" si="672"/>
        <v>146.70972000000003</v>
      </c>
      <c r="I4114" s="37">
        <f t="shared" si="673"/>
        <v>0.03</v>
      </c>
      <c r="J4114" s="37">
        <f t="shared" si="674"/>
        <v>0.12</v>
      </c>
      <c r="K4114" s="14">
        <f t="shared" si="678"/>
        <v>28.483500000000003</v>
      </c>
      <c r="L4114" s="14">
        <f t="shared" si="679"/>
        <v>210.98400000000004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75"/>
        <v>1.4043708222104091E-4</v>
      </c>
      <c r="P4114" s="41">
        <f t="shared" si="676"/>
        <v>3.0352432197191186E-4</v>
      </c>
      <c r="Q4114" s="10">
        <f t="shared" si="680"/>
        <v>6</v>
      </c>
      <c r="R4114" s="34"/>
      <c r="T4114"/>
      <c r="U4114"/>
      <c r="V4114"/>
      <c r="W4114"/>
      <c r="X4114"/>
      <c r="Y4114"/>
      <c r="Z4114"/>
      <c r="AA4114"/>
      <c r="AB4114"/>
      <c r="AC4114"/>
    </row>
    <row r="4115" spans="1:29" x14ac:dyDescent="0.25">
      <c r="A4115" s="10">
        <f t="shared" si="671"/>
        <v>9</v>
      </c>
      <c r="B4115" s="4">
        <v>42176.375</v>
      </c>
      <c r="C4115" s="2">
        <f>'[2]Hourly BAAL'!B4115</f>
        <v>0</v>
      </c>
      <c r="D4115" s="2">
        <f>'[2]Hourly BAAL'!C4115</f>
        <v>0</v>
      </c>
      <c r="E4115" s="3">
        <f>'[2]Hourly BAAL'!D4115</f>
        <v>0.03</v>
      </c>
      <c r="F4115" s="3">
        <f>'[2]Hourly BAAL'!E4115</f>
        <v>0.1</v>
      </c>
      <c r="G4115" s="31">
        <f t="shared" si="677"/>
        <v>24.883500000000002</v>
      </c>
      <c r="H4115" s="31">
        <f t="shared" si="672"/>
        <v>175.82000000000005</v>
      </c>
      <c r="I4115" s="37">
        <f t="shared" si="673"/>
        <v>0.03</v>
      </c>
      <c r="J4115" s="37">
        <f t="shared" si="674"/>
        <v>0.1</v>
      </c>
      <c r="K4115" s="14">
        <f t="shared" si="678"/>
        <v>28.483500000000003</v>
      </c>
      <c r="L4115" s="14">
        <f t="shared" si="679"/>
        <v>175.82000000000005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75"/>
        <v>1.4043708222104091E-4</v>
      </c>
      <c r="P4115" s="41">
        <f t="shared" si="676"/>
        <v>4.5380587643763877E-4</v>
      </c>
      <c r="Q4115" s="10">
        <f t="shared" si="680"/>
        <v>6</v>
      </c>
      <c r="R4115" s="34"/>
      <c r="T4115"/>
      <c r="U4115"/>
      <c r="V4115"/>
      <c r="W4115"/>
      <c r="X4115"/>
      <c r="Y4115"/>
      <c r="Z4115"/>
      <c r="AA4115"/>
      <c r="AB4115"/>
      <c r="AC4115"/>
    </row>
    <row r="4116" spans="1:29" x14ac:dyDescent="0.25">
      <c r="A4116" s="10">
        <f t="shared" si="671"/>
        <v>10</v>
      </c>
      <c r="B4116" s="4">
        <v>42176.416666666664</v>
      </c>
      <c r="C4116" s="2">
        <f>'[2]Hourly BAAL'!B4116</f>
        <v>0</v>
      </c>
      <c r="D4116" s="2">
        <f>'[2]Hourly BAAL'!C4116</f>
        <v>0</v>
      </c>
      <c r="E4116" s="3">
        <f>'[2]Hourly BAAL'!D4116</f>
        <v>0.02</v>
      </c>
      <c r="F4116" s="3">
        <f>'[2]Hourly BAAL'!E4116</f>
        <v>0.1</v>
      </c>
      <c r="G4116" s="31">
        <f t="shared" si="677"/>
        <v>16.589000000000002</v>
      </c>
      <c r="H4116" s="31">
        <f t="shared" si="672"/>
        <v>175.82000000000005</v>
      </c>
      <c r="I4116" s="37">
        <f t="shared" si="673"/>
        <v>0.02</v>
      </c>
      <c r="J4116" s="37">
        <f t="shared" si="674"/>
        <v>0.1</v>
      </c>
      <c r="K4116" s="14">
        <f t="shared" si="678"/>
        <v>20.189000000000004</v>
      </c>
      <c r="L4116" s="14">
        <f t="shared" si="679"/>
        <v>175.82000000000005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75"/>
        <v>5.0648214091020797E-5</v>
      </c>
      <c r="P4116" s="41">
        <f t="shared" si="676"/>
        <v>4.5380587643763877E-4</v>
      </c>
      <c r="Q4116" s="10">
        <f t="shared" si="680"/>
        <v>6</v>
      </c>
      <c r="R4116" s="34"/>
      <c r="T4116"/>
      <c r="U4116"/>
      <c r="V4116"/>
      <c r="W4116"/>
      <c r="X4116"/>
      <c r="Y4116"/>
      <c r="Z4116"/>
      <c r="AA4116"/>
      <c r="AB4116"/>
      <c r="AC4116"/>
    </row>
    <row r="4117" spans="1:29" x14ac:dyDescent="0.25">
      <c r="A4117" s="10">
        <f t="shared" si="671"/>
        <v>11</v>
      </c>
      <c r="B4117" s="4">
        <v>42176.458333333336</v>
      </c>
      <c r="C4117" s="2">
        <f>'[2]Hourly BAAL'!B4117</f>
        <v>0</v>
      </c>
      <c r="D4117" s="2">
        <f>'[2]Hourly BAAL'!C4117</f>
        <v>0</v>
      </c>
      <c r="E4117" s="3">
        <f>'[2]Hourly BAAL'!D4117</f>
        <v>0.02</v>
      </c>
      <c r="F4117" s="3">
        <f>'[2]Hourly BAAL'!E4117</f>
        <v>0.13</v>
      </c>
      <c r="G4117" s="31">
        <f t="shared" si="677"/>
        <v>16.589000000000002</v>
      </c>
      <c r="H4117" s="31">
        <f t="shared" si="672"/>
        <v>228.56600000000003</v>
      </c>
      <c r="I4117" s="37">
        <f t="shared" si="673"/>
        <v>0.02</v>
      </c>
      <c r="J4117" s="37">
        <f t="shared" si="674"/>
        <v>0.13</v>
      </c>
      <c r="K4117" s="14">
        <f t="shared" si="678"/>
        <v>20.189000000000004</v>
      </c>
      <c r="L4117" s="14">
        <f t="shared" si="679"/>
        <v>228.56600000000003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75"/>
        <v>5.0648214091020797E-5</v>
      </c>
      <c r="P4117" s="41">
        <f t="shared" si="676"/>
        <v>3.3473103070316143E-4</v>
      </c>
      <c r="Q4117" s="10">
        <f t="shared" si="680"/>
        <v>6</v>
      </c>
      <c r="R4117" s="34"/>
      <c r="T4117"/>
      <c r="U4117"/>
      <c r="V4117"/>
      <c r="W4117"/>
      <c r="X4117"/>
      <c r="Y4117"/>
      <c r="Z4117"/>
      <c r="AA4117"/>
      <c r="AB4117"/>
      <c r="AC4117"/>
    </row>
    <row r="4118" spans="1:29" x14ac:dyDescent="0.25">
      <c r="A4118" s="10">
        <f t="shared" si="671"/>
        <v>12</v>
      </c>
      <c r="B4118" s="4">
        <v>42176.5</v>
      </c>
      <c r="C4118" s="2">
        <f>'[2]Hourly BAAL'!B4118</f>
        <v>0</v>
      </c>
      <c r="D4118" s="2">
        <f>'[2]Hourly BAAL'!C4118</f>
        <v>0</v>
      </c>
      <c r="E4118" s="3">
        <f>'[2]Hourly BAAL'!D4118</f>
        <v>0.03</v>
      </c>
      <c r="F4118" s="3">
        <f>'[2]Hourly BAAL'!E4118</f>
        <v>0.16</v>
      </c>
      <c r="G4118" s="31">
        <f t="shared" si="677"/>
        <v>24.883500000000002</v>
      </c>
      <c r="H4118" s="31">
        <f t="shared" si="672"/>
        <v>281.31200000000007</v>
      </c>
      <c r="I4118" s="37">
        <f t="shared" si="673"/>
        <v>0.03</v>
      </c>
      <c r="J4118" s="37">
        <f t="shared" si="674"/>
        <v>0.16</v>
      </c>
      <c r="K4118" s="14">
        <f t="shared" si="678"/>
        <v>28.483500000000003</v>
      </c>
      <c r="L4118" s="14">
        <f t="shared" si="679"/>
        <v>281.31200000000007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75"/>
        <v>1.4043708222104091E-4</v>
      </c>
      <c r="P4118" s="41">
        <f t="shared" si="676"/>
        <v>4.7346997760282157E-4</v>
      </c>
      <c r="Q4118" s="10">
        <f t="shared" si="680"/>
        <v>6</v>
      </c>
      <c r="R4118" s="34"/>
      <c r="T4118"/>
      <c r="U4118"/>
      <c r="V4118"/>
      <c r="W4118"/>
      <c r="X4118"/>
      <c r="Y4118"/>
      <c r="Z4118"/>
      <c r="AA4118"/>
      <c r="AB4118"/>
      <c r="AC4118"/>
    </row>
    <row r="4119" spans="1:29" x14ac:dyDescent="0.25">
      <c r="A4119" s="10">
        <f t="shared" si="671"/>
        <v>13</v>
      </c>
      <c r="B4119" s="4">
        <v>42176.541666666664</v>
      </c>
      <c r="C4119" s="2">
        <f>'[2]Hourly BAAL'!B4119</f>
        <v>0</v>
      </c>
      <c r="D4119" s="2">
        <f>'[2]Hourly BAAL'!C4119</f>
        <v>0</v>
      </c>
      <c r="E4119" s="3">
        <f>'[2]Hourly BAAL'!D4119</f>
        <v>0.04</v>
      </c>
      <c r="F4119" s="3">
        <f>'[2]Hourly BAAL'!E4119</f>
        <v>0.25</v>
      </c>
      <c r="G4119" s="31">
        <f t="shared" si="677"/>
        <v>33.178000000000004</v>
      </c>
      <c r="H4119" s="31">
        <f t="shared" si="672"/>
        <v>439.55000000000007</v>
      </c>
      <c r="I4119" s="37">
        <f t="shared" si="673"/>
        <v>0.04</v>
      </c>
      <c r="J4119" s="37">
        <f t="shared" si="674"/>
        <v>0.25</v>
      </c>
      <c r="K4119" s="14">
        <f t="shared" si="678"/>
        <v>36.778000000000006</v>
      </c>
      <c r="L4119" s="14">
        <f t="shared" si="679"/>
        <v>312.95960000000002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75"/>
        <v>1.9673199028881645E-4</v>
      </c>
      <c r="P4119" s="41">
        <f t="shared" si="676"/>
        <v>4.9902839486431214E-4</v>
      </c>
      <c r="Q4119" s="10">
        <f t="shared" si="680"/>
        <v>6</v>
      </c>
      <c r="R4119" s="34"/>
      <c r="T4119"/>
      <c r="U4119"/>
      <c r="V4119"/>
      <c r="W4119"/>
      <c r="X4119"/>
      <c r="Y4119"/>
      <c r="Z4119"/>
      <c r="AA4119"/>
      <c r="AB4119"/>
      <c r="AC4119"/>
    </row>
    <row r="4120" spans="1:29" x14ac:dyDescent="0.25">
      <c r="A4120" s="10">
        <f t="shared" si="671"/>
        <v>14</v>
      </c>
      <c r="B4120" s="4">
        <v>42176.583333333336</v>
      </c>
      <c r="C4120" s="2">
        <f>'[2]Hourly BAAL'!B4120</f>
        <v>0</v>
      </c>
      <c r="D4120" s="2">
        <f>'[2]Hourly BAAL'!C4120</f>
        <v>0</v>
      </c>
      <c r="E4120" s="3">
        <f>'[2]Hourly BAAL'!D4120</f>
        <v>0.04</v>
      </c>
      <c r="F4120" s="3">
        <f>'[2]Hourly BAAL'!E4120</f>
        <v>0.35</v>
      </c>
      <c r="G4120" s="31">
        <f t="shared" si="677"/>
        <v>33.178000000000004</v>
      </c>
      <c r="H4120" s="31">
        <f t="shared" si="672"/>
        <v>615.37</v>
      </c>
      <c r="I4120" s="37">
        <f t="shared" si="673"/>
        <v>0.04</v>
      </c>
      <c r="J4120" s="37">
        <f t="shared" si="674"/>
        <v>0.35</v>
      </c>
      <c r="K4120" s="14">
        <f t="shared" si="678"/>
        <v>36.778000000000006</v>
      </c>
      <c r="L4120" s="14">
        <f t="shared" si="679"/>
        <v>312.95960000000002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75"/>
        <v>1.9673199028881645E-4</v>
      </c>
      <c r="P4120" s="41">
        <f t="shared" si="676"/>
        <v>1.0089043463456624E-3</v>
      </c>
      <c r="Q4120" s="10">
        <f t="shared" si="680"/>
        <v>6</v>
      </c>
      <c r="R4120" s="34"/>
      <c r="T4120"/>
      <c r="U4120"/>
      <c r="V4120"/>
      <c r="W4120"/>
      <c r="X4120"/>
      <c r="Y4120"/>
      <c r="Z4120"/>
      <c r="AA4120"/>
      <c r="AB4120"/>
      <c r="AC4120"/>
    </row>
    <row r="4121" spans="1:29" x14ac:dyDescent="0.25">
      <c r="A4121" s="10">
        <f t="shared" si="671"/>
        <v>15</v>
      </c>
      <c r="B4121" s="4">
        <v>42176.625</v>
      </c>
      <c r="C4121" s="2">
        <f>'[2]Hourly BAAL'!B4121</f>
        <v>3.9661200000000001</v>
      </c>
      <c r="D4121" s="2">
        <f>'[2]Hourly BAAL'!C4121</f>
        <v>0</v>
      </c>
      <c r="E4121" s="3">
        <f>'[2]Hourly BAAL'!D4121</f>
        <v>0.04</v>
      </c>
      <c r="F4121" s="3">
        <f>'[2]Hourly BAAL'!E4121</f>
        <v>0.46</v>
      </c>
      <c r="G4121" s="31">
        <f t="shared" si="677"/>
        <v>29.211880000000004</v>
      </c>
      <c r="H4121" s="31">
        <f t="shared" si="672"/>
        <v>808.77200000000016</v>
      </c>
      <c r="I4121" s="37">
        <f t="shared" si="673"/>
        <v>0.04</v>
      </c>
      <c r="J4121" s="37">
        <f t="shared" si="674"/>
        <v>0.46</v>
      </c>
      <c r="K4121" s="14">
        <f t="shared" si="678"/>
        <v>36.778000000000006</v>
      </c>
      <c r="L4121" s="14">
        <f t="shared" si="679"/>
        <v>312.95960000000002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75"/>
        <v>8.5460628060019003E-5</v>
      </c>
      <c r="P4121" s="41">
        <f t="shared" si="676"/>
        <v>2.1140514308141214E-3</v>
      </c>
      <c r="Q4121" s="10">
        <f t="shared" si="680"/>
        <v>6</v>
      </c>
      <c r="R4121" s="34"/>
      <c r="T4121"/>
      <c r="U4121"/>
      <c r="V4121"/>
      <c r="W4121"/>
      <c r="X4121"/>
      <c r="Y4121"/>
      <c r="Z4121"/>
      <c r="AA4121"/>
      <c r="AB4121"/>
      <c r="AC4121"/>
    </row>
    <row r="4122" spans="1:29" x14ac:dyDescent="0.25">
      <c r="A4122" s="10">
        <f t="shared" si="671"/>
        <v>16</v>
      </c>
      <c r="B4122" s="4">
        <v>42176.666666666664</v>
      </c>
      <c r="C4122" s="2">
        <f>'[2]Hourly BAAL'!B4122</f>
        <v>16.124400000000001</v>
      </c>
      <c r="D4122" s="2">
        <f>'[2]Hourly BAAL'!C4122</f>
        <v>0</v>
      </c>
      <c r="E4122" s="3">
        <f>'[2]Hourly BAAL'!D4122</f>
        <v>0.04</v>
      </c>
      <c r="F4122" s="3">
        <f>'[2]Hourly BAAL'!E4122</f>
        <v>0.51</v>
      </c>
      <c r="G4122" s="31">
        <f t="shared" si="677"/>
        <v>17.053600000000003</v>
      </c>
      <c r="H4122" s="31">
        <f t="shared" si="672"/>
        <v>896.68200000000013</v>
      </c>
      <c r="I4122" s="37">
        <f t="shared" si="673"/>
        <v>0.04</v>
      </c>
      <c r="J4122" s="37">
        <f t="shared" si="674"/>
        <v>0.51</v>
      </c>
      <c r="K4122" s="14">
        <f t="shared" si="678"/>
        <v>36.778000000000006</v>
      </c>
      <c r="L4122" s="14">
        <f t="shared" si="679"/>
        <v>312.95960000000002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75"/>
        <v>2.9308706881256066E-5</v>
      </c>
      <c r="P4122" s="41">
        <f t="shared" si="676"/>
        <v>1.1757994094197155E-3</v>
      </c>
      <c r="Q4122" s="10">
        <f t="shared" si="680"/>
        <v>6</v>
      </c>
      <c r="R4122" s="34"/>
      <c r="T4122"/>
      <c r="U4122"/>
      <c r="V4122"/>
      <c r="W4122"/>
      <c r="X4122"/>
      <c r="Y4122"/>
      <c r="Z4122"/>
      <c r="AA4122"/>
      <c r="AB4122"/>
      <c r="AC4122"/>
    </row>
    <row r="4123" spans="1:29" x14ac:dyDescent="0.25">
      <c r="A4123" s="10">
        <f t="shared" si="671"/>
        <v>17</v>
      </c>
      <c r="B4123" s="4">
        <v>42176.708333333336</v>
      </c>
      <c r="C4123" s="2">
        <f>'[2]Hourly BAAL'!B4123</f>
        <v>8.6362799999999993</v>
      </c>
      <c r="D4123" s="2">
        <f>'[2]Hourly BAAL'!C4123</f>
        <v>47.791200000000003</v>
      </c>
      <c r="E4123" s="3">
        <f>'[2]Hourly BAAL'!D4123</f>
        <v>0.03</v>
      </c>
      <c r="F4123" s="3">
        <f>'[2]Hourly BAAL'!E4123</f>
        <v>0.53</v>
      </c>
      <c r="G4123" s="31">
        <f t="shared" si="677"/>
        <v>16.247220000000002</v>
      </c>
      <c r="H4123" s="31">
        <f t="shared" si="672"/>
        <v>884.05480000000023</v>
      </c>
      <c r="I4123" s="37">
        <f t="shared" si="673"/>
        <v>0.03</v>
      </c>
      <c r="J4123" s="37">
        <f t="shared" si="674"/>
        <v>0.53</v>
      </c>
      <c r="K4123" s="14">
        <f t="shared" si="678"/>
        <v>28.483500000000003</v>
      </c>
      <c r="L4123" s="14">
        <f t="shared" si="679"/>
        <v>312.95960000000002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75"/>
        <v>2.0694522433614734E-6</v>
      </c>
      <c r="P4123" s="41">
        <f t="shared" si="676"/>
        <v>1.90391365862781E-4</v>
      </c>
      <c r="Q4123" s="10">
        <f t="shared" si="680"/>
        <v>6</v>
      </c>
      <c r="R4123" s="34"/>
      <c r="T4123"/>
      <c r="U4123"/>
      <c r="V4123"/>
      <c r="W4123"/>
      <c r="X4123"/>
      <c r="Y4123"/>
      <c r="Z4123"/>
      <c r="AA4123"/>
      <c r="AB4123"/>
      <c r="AC4123"/>
    </row>
    <row r="4124" spans="1:29" x14ac:dyDescent="0.25">
      <c r="A4124" s="10">
        <f t="shared" si="671"/>
        <v>18</v>
      </c>
      <c r="B4124" s="4">
        <v>42176.75</v>
      </c>
      <c r="C4124" s="2">
        <f>'[2]Hourly BAAL'!B4124</f>
        <v>0</v>
      </c>
      <c r="D4124" s="2">
        <f>'[2]Hourly BAAL'!C4124</f>
        <v>347.28935999999999</v>
      </c>
      <c r="E4124" s="3">
        <f>'[2]Hourly BAAL'!D4124</f>
        <v>0.02</v>
      </c>
      <c r="F4124" s="3">
        <f>'[2]Hourly BAAL'!E4124</f>
        <v>0.54</v>
      </c>
      <c r="G4124" s="31">
        <f t="shared" si="677"/>
        <v>16.589000000000002</v>
      </c>
      <c r="H4124" s="31">
        <f t="shared" si="672"/>
        <v>602.13864000000024</v>
      </c>
      <c r="I4124" s="37">
        <f t="shared" si="673"/>
        <v>0.02</v>
      </c>
      <c r="J4124" s="37">
        <f t="shared" si="674"/>
        <v>0.54</v>
      </c>
      <c r="K4124" s="14">
        <f t="shared" si="678"/>
        <v>20.189000000000004</v>
      </c>
      <c r="L4124" s="14">
        <f t="shared" si="679"/>
        <v>312.95960000000002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7.0000000000000062E-3</v>
      </c>
      <c r="O4124" s="41">
        <f t="shared" si="675"/>
        <v>5.0648214091020797E-5</v>
      </c>
      <c r="P4124" s="41">
        <f t="shared" si="676"/>
        <v>2.2292814971527238E-2</v>
      </c>
      <c r="Q4124" s="10">
        <f t="shared" si="680"/>
        <v>6</v>
      </c>
      <c r="R4124" s="34"/>
      <c r="T4124"/>
      <c r="U4124"/>
      <c r="V4124"/>
      <c r="W4124"/>
      <c r="X4124"/>
      <c r="Y4124"/>
      <c r="Z4124"/>
      <c r="AA4124"/>
      <c r="AB4124"/>
      <c r="AC4124"/>
    </row>
    <row r="4125" spans="1:29" x14ac:dyDescent="0.25">
      <c r="A4125" s="10">
        <f t="shared" si="671"/>
        <v>19</v>
      </c>
      <c r="B4125" s="4">
        <v>42176.791666666664</v>
      </c>
      <c r="C4125" s="2">
        <f>'[2]Hourly BAAL'!B4125</f>
        <v>7.4127599999999996</v>
      </c>
      <c r="D4125" s="2" t="str">
        <f>'[2]Hourly BAAL'!C4125</f>
        <v>Data Error</v>
      </c>
      <c r="E4125" s="3">
        <f>'[2]Hourly BAAL'!D4125</f>
        <v>0.05</v>
      </c>
      <c r="F4125" s="3" t="str">
        <f>'[2]Hourly BAAL'!E4125</f>
        <v>Data Error</v>
      </c>
      <c r="G4125" s="31">
        <f t="shared" si="677"/>
        <v>34.059740000000005</v>
      </c>
      <c r="H4125" s="31" t="str">
        <f t="shared" si="672"/>
        <v>Data Error</v>
      </c>
      <c r="I4125" s="37">
        <f t="shared" si="673"/>
        <v>0.05</v>
      </c>
      <c r="J4125" s="37" t="str">
        <f t="shared" si="674"/>
        <v>Data Error</v>
      </c>
      <c r="K4125" s="14">
        <f t="shared" si="678"/>
        <v>45.072500000000005</v>
      </c>
      <c r="L4125" s="14" t="str">
        <f t="shared" si="679"/>
        <v>Data Error</v>
      </c>
      <c r="M4125" s="10">
        <f>IF(C4125="Data Error","Data Error",IF(C4125&lt;=K4125,0,1-IFERROR(INDEX(BAAL!$C:$D,MATCH(ROUNDUP(C4125-K4125,0),BAAL!$B:$B,0),MATCH(LEFT(M$2,4),BAAL!$C$2:$D$2,0)),0)))</f>
        <v>0</v>
      </c>
      <c r="N4125" s="10" t="str">
        <f>IF(D4125="Data Error","Data Error",IF(D4125&lt;=L4125,0,1-IFERROR(INDEX(BAAL!$C:$D,MATCH(ROUNDUP(D4125-L4125,0),BAAL!$B:$B,0),MATCH(LEFT(N$2,4),BAAL!$C$2:$D$2,0)),0)))</f>
        <v>Data Error</v>
      </c>
      <c r="O4125" s="41">
        <f t="shared" si="675"/>
        <v>2.7032428471899062E-5</v>
      </c>
      <c r="P4125" s="41" t="str">
        <f t="shared" si="676"/>
        <v>Data Error</v>
      </c>
      <c r="Q4125" s="10">
        <f t="shared" si="680"/>
        <v>6</v>
      </c>
      <c r="R4125" s="34"/>
      <c r="T4125"/>
      <c r="U4125"/>
      <c r="V4125"/>
      <c r="W4125"/>
      <c r="X4125"/>
      <c r="Y4125"/>
      <c r="Z4125"/>
      <c r="AA4125"/>
      <c r="AB4125"/>
      <c r="AC4125"/>
    </row>
    <row r="4126" spans="1:29" x14ac:dyDescent="0.25">
      <c r="A4126" s="10">
        <f t="shared" si="671"/>
        <v>20</v>
      </c>
      <c r="B4126" s="4">
        <v>42176.833333333336</v>
      </c>
      <c r="C4126" s="2">
        <f>'[2]Hourly BAAL'!B4126</f>
        <v>0</v>
      </c>
      <c r="D4126" s="2" t="str">
        <f>'[2]Hourly BAAL'!C4126</f>
        <v>Data Error</v>
      </c>
      <c r="E4126" s="3">
        <f>'[2]Hourly BAAL'!D4126</f>
        <v>0.05</v>
      </c>
      <c r="F4126" s="3" t="str">
        <f>'[2]Hourly BAAL'!E4126</f>
        <v>Data Error</v>
      </c>
      <c r="G4126" s="31">
        <f t="shared" si="677"/>
        <v>41.472500000000004</v>
      </c>
      <c r="H4126" s="31" t="str">
        <f t="shared" si="672"/>
        <v>Data Error</v>
      </c>
      <c r="I4126" s="37">
        <f t="shared" si="673"/>
        <v>0.05</v>
      </c>
      <c r="J4126" s="37" t="str">
        <f t="shared" si="674"/>
        <v>Data Error</v>
      </c>
      <c r="K4126" s="14">
        <f t="shared" si="678"/>
        <v>45.072500000000005</v>
      </c>
      <c r="L4126" s="14" t="str">
        <f t="shared" si="679"/>
        <v>Data Error</v>
      </c>
      <c r="M4126" s="10">
        <f>IF(C4126="Data Error","Data Error",IF(C4126&lt;=K4126,0,1-IFERROR(INDEX(BAAL!$C:$D,MATCH(ROUNDUP(C4126-K4126,0),BAAL!$B:$B,0),MATCH(LEFT(M$2,4),BAAL!$C$2:$D$2,0)),0)))</f>
        <v>0</v>
      </c>
      <c r="N4126" s="10" t="str">
        <f>IF(D4126="Data Error","Data Error",IF(D4126&lt;=L4126,0,1-IFERROR(INDEX(BAAL!$C:$D,MATCH(ROUNDUP(D4126-L4126,0),BAAL!$B:$B,0),MATCH(LEFT(N$2,4),BAAL!$C$2:$D$2,0)),0)))</f>
        <v>Data Error</v>
      </c>
      <c r="O4126" s="41">
        <f t="shared" si="675"/>
        <v>1.99833002650499E-4</v>
      </c>
      <c r="P4126" s="41" t="str">
        <f t="shared" si="676"/>
        <v>Data Error</v>
      </c>
      <c r="Q4126" s="10">
        <f t="shared" si="680"/>
        <v>6</v>
      </c>
      <c r="R4126" s="34"/>
      <c r="T4126"/>
      <c r="U4126"/>
      <c r="V4126"/>
      <c r="W4126"/>
      <c r="X4126"/>
      <c r="Y4126"/>
      <c r="Z4126"/>
      <c r="AA4126"/>
      <c r="AB4126"/>
      <c r="AC4126"/>
    </row>
    <row r="4127" spans="1:29" x14ac:dyDescent="0.25">
      <c r="A4127" s="10">
        <f t="shared" si="671"/>
        <v>21</v>
      </c>
      <c r="B4127" s="4">
        <v>42176.875</v>
      </c>
      <c r="C4127" s="2">
        <f>'[2]Hourly BAAL'!B4127</f>
        <v>0</v>
      </c>
      <c r="D4127" s="2">
        <f>'[2]Hourly BAAL'!C4127</f>
        <v>185.22803999999999</v>
      </c>
      <c r="E4127" s="3">
        <f>'[2]Hourly BAAL'!D4127</f>
        <v>7.0000000000000007E-2</v>
      </c>
      <c r="F4127" s="3">
        <f>'[2]Hourly BAAL'!E4127</f>
        <v>0.21</v>
      </c>
      <c r="G4127" s="31">
        <f t="shared" si="677"/>
        <v>58.061500000000009</v>
      </c>
      <c r="H4127" s="31">
        <f t="shared" si="672"/>
        <v>183.99396000000004</v>
      </c>
      <c r="I4127" s="37">
        <f t="shared" si="673"/>
        <v>7.0000000000000007E-2</v>
      </c>
      <c r="J4127" s="37">
        <f t="shared" si="674"/>
        <v>0.21</v>
      </c>
      <c r="K4127" s="14">
        <f t="shared" si="678"/>
        <v>61.661500000000011</v>
      </c>
      <c r="L4127" s="14">
        <f t="shared" si="679"/>
        <v>312.95960000000002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75"/>
        <v>4.3559976030176057E-4</v>
      </c>
      <c r="P4127" s="41">
        <f t="shared" si="676"/>
        <v>6.5969582605884588E-3</v>
      </c>
      <c r="Q4127" s="10">
        <f t="shared" si="680"/>
        <v>6</v>
      </c>
      <c r="R4127" s="34"/>
      <c r="T4127"/>
      <c r="U4127"/>
      <c r="V4127"/>
      <c r="W4127"/>
      <c r="X4127"/>
      <c r="Y4127"/>
      <c r="Z4127"/>
      <c r="AA4127"/>
      <c r="AB4127"/>
      <c r="AC4127"/>
    </row>
    <row r="4128" spans="1:29" x14ac:dyDescent="0.25">
      <c r="A4128" s="10">
        <f t="shared" si="671"/>
        <v>22</v>
      </c>
      <c r="B4128" s="4">
        <v>42176.916666666664</v>
      </c>
      <c r="C4128" s="2">
        <f>'[2]Hourly BAAL'!B4128</f>
        <v>8.0192399999999999</v>
      </c>
      <c r="D4128" s="2">
        <f>'[2]Hourly BAAL'!C4128</f>
        <v>178.32468</v>
      </c>
      <c r="E4128" s="3">
        <f>'[2]Hourly BAAL'!D4128</f>
        <v>0.15</v>
      </c>
      <c r="F4128" s="3">
        <f>'[2]Hourly BAAL'!E4128</f>
        <v>0.21</v>
      </c>
      <c r="G4128" s="31">
        <f t="shared" si="677"/>
        <v>116.39826000000001</v>
      </c>
      <c r="H4128" s="31">
        <f t="shared" si="672"/>
        <v>190.89732000000004</v>
      </c>
      <c r="I4128" s="37">
        <f t="shared" si="673"/>
        <v>0.15</v>
      </c>
      <c r="J4128" s="37">
        <f t="shared" si="674"/>
        <v>0.21</v>
      </c>
      <c r="K4128" s="14">
        <f t="shared" si="678"/>
        <v>128.01750000000001</v>
      </c>
      <c r="L4128" s="14">
        <f t="shared" si="679"/>
        <v>312.95960000000002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75"/>
        <v>3.3087942296512773E-4</v>
      </c>
      <c r="P4128" s="41">
        <f t="shared" si="676"/>
        <v>5.9745606233935549E-3</v>
      </c>
      <c r="Q4128" s="10">
        <f t="shared" si="680"/>
        <v>6</v>
      </c>
      <c r="R4128" s="34"/>
      <c r="T4128"/>
      <c r="U4128"/>
      <c r="V4128"/>
      <c r="W4128"/>
      <c r="X4128"/>
      <c r="Y4128"/>
      <c r="Z4128"/>
      <c r="AA4128"/>
      <c r="AB4128"/>
      <c r="AC4128"/>
    </row>
    <row r="4129" spans="1:29" x14ac:dyDescent="0.25">
      <c r="A4129" s="10">
        <f t="shared" si="671"/>
        <v>23</v>
      </c>
      <c r="B4129" s="4">
        <v>42176.958333333336</v>
      </c>
      <c r="C4129" s="2">
        <f>'[2]Hourly BAAL'!B4129</f>
        <v>0</v>
      </c>
      <c r="D4129" s="2">
        <f>'[2]Hourly BAAL'!C4129</f>
        <v>0</v>
      </c>
      <c r="E4129" s="3">
        <f>'[2]Hourly BAAL'!D4129</f>
        <v>0.17</v>
      </c>
      <c r="F4129" s="3">
        <f>'[2]Hourly BAAL'!E4129</f>
        <v>0.15</v>
      </c>
      <c r="G4129" s="31">
        <f t="shared" si="677"/>
        <v>141.00650000000002</v>
      </c>
      <c r="H4129" s="31">
        <f t="shared" si="672"/>
        <v>263.73</v>
      </c>
      <c r="I4129" s="37">
        <f t="shared" si="673"/>
        <v>0.17</v>
      </c>
      <c r="J4129" s="37">
        <f t="shared" si="674"/>
        <v>0.15</v>
      </c>
      <c r="K4129" s="14">
        <f t="shared" si="678"/>
        <v>144.60650000000001</v>
      </c>
      <c r="L4129" s="14">
        <f t="shared" si="679"/>
        <v>263.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75"/>
        <v>1.2802706943635532E-3</v>
      </c>
      <c r="P4129" s="41">
        <f t="shared" si="676"/>
        <v>5.6941739435064211E-4</v>
      </c>
      <c r="Q4129" s="10">
        <f t="shared" si="680"/>
        <v>6</v>
      </c>
      <c r="R4129" s="34"/>
      <c r="T4129"/>
      <c r="U4129"/>
      <c r="V4129"/>
      <c r="W4129"/>
      <c r="X4129"/>
      <c r="Y4129"/>
      <c r="Z4129"/>
      <c r="AA4129"/>
      <c r="AB4129"/>
      <c r="AC4129"/>
    </row>
    <row r="4130" spans="1:29" x14ac:dyDescent="0.25">
      <c r="A4130" s="10">
        <f t="shared" si="671"/>
        <v>0</v>
      </c>
      <c r="B4130" s="1">
        <v>42177</v>
      </c>
      <c r="C4130" s="2">
        <f>'[2]Hourly BAAL'!B4130</f>
        <v>0</v>
      </c>
      <c r="D4130" s="2">
        <f>'[2]Hourly BAAL'!C4130</f>
        <v>125.04516</v>
      </c>
      <c r="E4130" s="3">
        <f>'[2]Hourly BAAL'!D4130</f>
        <v>0.28999999999999998</v>
      </c>
      <c r="F4130" s="3">
        <f>'[2]Hourly BAAL'!E4130</f>
        <v>0.39</v>
      </c>
      <c r="G4130" s="31">
        <f t="shared" si="677"/>
        <v>240.54050000000001</v>
      </c>
      <c r="H4130" s="31">
        <f t="shared" si="672"/>
        <v>560.65284000000008</v>
      </c>
      <c r="I4130" s="37">
        <f t="shared" si="673"/>
        <v>0.28999999999999998</v>
      </c>
      <c r="J4130" s="37">
        <f t="shared" si="674"/>
        <v>0.39</v>
      </c>
      <c r="K4130" s="14">
        <f t="shared" si="678"/>
        <v>244.1405</v>
      </c>
      <c r="L4130" s="14">
        <f t="shared" si="679"/>
        <v>312.95960000000002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75"/>
        <v>2.512995914127676E-3</v>
      </c>
      <c r="P4130" s="41">
        <f t="shared" si="676"/>
        <v>1.0522421014502244E-3</v>
      </c>
      <c r="Q4130" s="10">
        <f t="shared" si="680"/>
        <v>6</v>
      </c>
      <c r="R4130" s="34"/>
      <c r="T4130"/>
      <c r="U4130"/>
      <c r="V4130"/>
      <c r="W4130"/>
      <c r="X4130"/>
      <c r="Y4130"/>
      <c r="Z4130"/>
      <c r="AA4130"/>
      <c r="AB4130"/>
      <c r="AC4130"/>
    </row>
    <row r="4131" spans="1:29" x14ac:dyDescent="0.25">
      <c r="A4131" s="10">
        <f t="shared" si="671"/>
        <v>1</v>
      </c>
      <c r="B4131" s="4">
        <v>42177.041666666664</v>
      </c>
      <c r="C4131" s="2">
        <f>'[2]Hourly BAAL'!B4131</f>
        <v>0</v>
      </c>
      <c r="D4131" s="2" t="str">
        <f>'[2]Hourly BAAL'!C4131</f>
        <v>Data Error</v>
      </c>
      <c r="E4131" s="3">
        <f>'[2]Hourly BAAL'!D4131</f>
        <v>0.33</v>
      </c>
      <c r="F4131" s="3" t="str">
        <f>'[2]Hourly BAAL'!E4131</f>
        <v>Data Error</v>
      </c>
      <c r="G4131" s="31">
        <f t="shared" si="677"/>
        <v>273.71850000000001</v>
      </c>
      <c r="H4131" s="31" t="str">
        <f t="shared" si="672"/>
        <v>Data Error</v>
      </c>
      <c r="I4131" s="37">
        <f t="shared" si="673"/>
        <v>0.33</v>
      </c>
      <c r="J4131" s="37" t="str">
        <f t="shared" si="674"/>
        <v>Data Error</v>
      </c>
      <c r="K4131" s="14">
        <f t="shared" si="678"/>
        <v>247.17609999999999</v>
      </c>
      <c r="L4131" s="14" t="str">
        <f t="shared" si="679"/>
        <v>Data Error</v>
      </c>
      <c r="M4131" s="10">
        <f>IF(C4131="Data Error","Data Error",IF(C4131&lt;=K4131,0,1-IFERROR(INDEX(BAAL!$C:$D,MATCH(ROUNDUP(C4131-K4131,0),BAAL!$B:$B,0),MATCH(LEFT(M$2,4),BAAL!$C$2:$D$2,0)),0)))</f>
        <v>0</v>
      </c>
      <c r="N4131" s="10" t="str">
        <f>IF(D4131="Data Error","Data Error",IF(D4131&lt;=L4131,0,1-IFERROR(INDEX(BAAL!$C:$D,MATCH(ROUNDUP(D4131-L4131,0),BAAL!$B:$B,0),MATCH(LEFT(N$2,4),BAAL!$C$2:$D$2,0)),0)))</f>
        <v>Data Error</v>
      </c>
      <c r="O4131" s="41">
        <f t="shared" si="675"/>
        <v>1.8132070448285925E-3</v>
      </c>
      <c r="P4131" s="41" t="str">
        <f t="shared" si="676"/>
        <v>Data Error</v>
      </c>
      <c r="Q4131" s="10">
        <f t="shared" si="680"/>
        <v>6</v>
      </c>
      <c r="R4131" s="34"/>
      <c r="T4131"/>
      <c r="U4131"/>
      <c r="V4131"/>
      <c r="W4131"/>
      <c r="X4131"/>
      <c r="Y4131"/>
      <c r="Z4131"/>
      <c r="AA4131"/>
      <c r="AB4131"/>
      <c r="AC4131"/>
    </row>
    <row r="4132" spans="1:29" x14ac:dyDescent="0.25">
      <c r="A4132" s="10">
        <f t="shared" si="671"/>
        <v>2</v>
      </c>
      <c r="B4132" s="4">
        <v>42177.083333333336</v>
      </c>
      <c r="C4132" s="2">
        <f>'[2]Hourly BAAL'!B4132</f>
        <v>0</v>
      </c>
      <c r="D4132" s="2" t="str">
        <f>'[2]Hourly BAAL'!C4132</f>
        <v>Data Error</v>
      </c>
      <c r="E4132" s="3">
        <f>'[2]Hourly BAAL'!D4132</f>
        <v>0.35</v>
      </c>
      <c r="F4132" s="3" t="str">
        <f>'[2]Hourly BAAL'!E4132</f>
        <v>Data Error</v>
      </c>
      <c r="G4132" s="31">
        <f t="shared" si="677"/>
        <v>290.3075</v>
      </c>
      <c r="H4132" s="31" t="str">
        <f t="shared" si="672"/>
        <v>Data Error</v>
      </c>
      <c r="I4132" s="37">
        <f t="shared" si="673"/>
        <v>0.35</v>
      </c>
      <c r="J4132" s="37" t="str">
        <f t="shared" si="674"/>
        <v>Data Error</v>
      </c>
      <c r="K4132" s="14">
        <f t="shared" si="678"/>
        <v>247.17609999999999</v>
      </c>
      <c r="L4132" s="14" t="str">
        <f t="shared" si="679"/>
        <v>Data Error</v>
      </c>
      <c r="M4132" s="10">
        <f>IF(C4132="Data Error","Data Error",IF(C4132&lt;=K4132,0,1-IFERROR(INDEX(BAAL!$C:$D,MATCH(ROUNDUP(C4132-K4132,0),BAAL!$B:$B,0),MATCH(LEFT(M$2,4),BAAL!$C$2:$D$2,0)),0)))</f>
        <v>0</v>
      </c>
      <c r="N4132" s="10" t="str">
        <f>IF(D4132="Data Error","Data Error",IF(D4132&lt;=L4132,0,1-IFERROR(INDEX(BAAL!$C:$D,MATCH(ROUNDUP(D4132-L4132,0),BAAL!$B:$B,0),MATCH(LEFT(N$2,4),BAAL!$C$2:$D$2,0)),0)))</f>
        <v>Data Error</v>
      </c>
      <c r="O4132" s="41">
        <f t="shared" si="675"/>
        <v>1.9182519528518831E-3</v>
      </c>
      <c r="P4132" s="41" t="str">
        <f t="shared" si="676"/>
        <v>Data Error</v>
      </c>
      <c r="Q4132" s="10">
        <f t="shared" si="680"/>
        <v>6</v>
      </c>
      <c r="R4132" s="34"/>
      <c r="T4132"/>
      <c r="U4132"/>
      <c r="V4132"/>
      <c r="W4132"/>
      <c r="X4132"/>
      <c r="Y4132"/>
      <c r="Z4132"/>
      <c r="AA4132"/>
      <c r="AB4132"/>
      <c r="AC4132"/>
    </row>
    <row r="4133" spans="1:29" x14ac:dyDescent="0.25">
      <c r="A4133" s="10">
        <f t="shared" si="671"/>
        <v>3</v>
      </c>
      <c r="B4133" s="4">
        <v>42177.125</v>
      </c>
      <c r="C4133" s="2">
        <f>'[2]Hourly BAAL'!B4133</f>
        <v>0</v>
      </c>
      <c r="D4133" s="2" t="str">
        <f>'[2]Hourly BAAL'!C4133</f>
        <v>Data Error</v>
      </c>
      <c r="E4133" s="3">
        <f>'[2]Hourly BAAL'!D4133</f>
        <v>0.39</v>
      </c>
      <c r="F4133" s="3" t="str">
        <f>'[2]Hourly BAAL'!E4133</f>
        <v>Data Error</v>
      </c>
      <c r="G4133" s="31">
        <f t="shared" si="677"/>
        <v>323.4855</v>
      </c>
      <c r="H4133" s="31" t="str">
        <f t="shared" si="672"/>
        <v>Data Error</v>
      </c>
      <c r="I4133" s="37">
        <f t="shared" si="673"/>
        <v>0.39</v>
      </c>
      <c r="J4133" s="37" t="str">
        <f t="shared" si="674"/>
        <v>Data Error</v>
      </c>
      <c r="K4133" s="14">
        <f t="shared" si="678"/>
        <v>247.17609999999999</v>
      </c>
      <c r="L4133" s="14" t="str">
        <f t="shared" si="679"/>
        <v>Data Error</v>
      </c>
      <c r="M4133" s="10">
        <f>IF(C4133="Data Error","Data Error",IF(C4133&lt;=K4133,0,1-IFERROR(INDEX(BAAL!$C:$D,MATCH(ROUNDUP(C4133-K4133,0),BAAL!$B:$B,0),MATCH(LEFT(M$2,4),BAAL!$C$2:$D$2,0)),0)))</f>
        <v>0</v>
      </c>
      <c r="N4133" s="10" t="str">
        <f>IF(D4133="Data Error","Data Error",IF(D4133&lt;=L4133,0,1-IFERROR(INDEX(BAAL!$C:$D,MATCH(ROUNDUP(D4133-L4133,0),BAAL!$B:$B,0),MATCH(LEFT(N$2,4),BAAL!$C$2:$D$2,0)),0)))</f>
        <v>Data Error</v>
      </c>
      <c r="O4133" s="41">
        <f t="shared" si="675"/>
        <v>1.2092008242550463E-3</v>
      </c>
      <c r="P4133" s="41" t="str">
        <f t="shared" si="676"/>
        <v>Data Error</v>
      </c>
      <c r="Q4133" s="10">
        <f t="shared" si="680"/>
        <v>6</v>
      </c>
      <c r="R4133" s="34"/>
      <c r="T4133"/>
      <c r="U4133"/>
      <c r="V4133"/>
      <c r="W4133"/>
      <c r="X4133"/>
      <c r="Y4133"/>
      <c r="Z4133"/>
      <c r="AA4133"/>
      <c r="AB4133"/>
      <c r="AC4133"/>
    </row>
    <row r="4134" spans="1:29" x14ac:dyDescent="0.25">
      <c r="A4134" s="10">
        <f t="shared" si="671"/>
        <v>4</v>
      </c>
      <c r="B4134" s="4">
        <v>42177.166666666664</v>
      </c>
      <c r="C4134" s="2">
        <f>'[2]Hourly BAAL'!B4134</f>
        <v>0</v>
      </c>
      <c r="D4134" s="2">
        <f>'[2]Hourly BAAL'!C4134</f>
        <v>122.71728</v>
      </c>
      <c r="E4134" s="3">
        <f>'[2]Hourly BAAL'!D4134</f>
        <v>0.42</v>
      </c>
      <c r="F4134" s="3">
        <f>'[2]Hourly BAAL'!E4134</f>
        <v>0.13</v>
      </c>
      <c r="G4134" s="31">
        <f t="shared" si="677"/>
        <v>348.36900000000003</v>
      </c>
      <c r="H4134" s="31">
        <f t="shared" si="672"/>
        <v>105.84872000000003</v>
      </c>
      <c r="I4134" s="37">
        <f t="shared" si="673"/>
        <v>0.42</v>
      </c>
      <c r="J4134" s="37">
        <f t="shared" si="674"/>
        <v>0.13</v>
      </c>
      <c r="K4134" s="14">
        <f t="shared" si="678"/>
        <v>247.17609999999999</v>
      </c>
      <c r="L4134" s="14">
        <f t="shared" si="679"/>
        <v>228.56600000000003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75"/>
        <v>1.9601779309824274E-3</v>
      </c>
      <c r="P4134" s="41">
        <f t="shared" si="676"/>
        <v>2.6523998280127974E-3</v>
      </c>
      <c r="Q4134" s="10">
        <f t="shared" si="680"/>
        <v>6</v>
      </c>
      <c r="R4134" s="34"/>
      <c r="T4134"/>
      <c r="U4134"/>
      <c r="V4134"/>
      <c r="W4134"/>
      <c r="X4134"/>
      <c r="Y4134"/>
      <c r="Z4134"/>
      <c r="AA4134"/>
      <c r="AB4134"/>
      <c r="AC4134"/>
    </row>
    <row r="4135" spans="1:29" x14ac:dyDescent="0.25">
      <c r="A4135" s="10">
        <f t="shared" si="671"/>
        <v>5</v>
      </c>
      <c r="B4135" s="4">
        <v>42177.208333333336</v>
      </c>
      <c r="C4135" s="2">
        <f>'[2]Hourly BAAL'!B4135</f>
        <v>0</v>
      </c>
      <c r="D4135" s="2">
        <f>'[2]Hourly BAAL'!C4135</f>
        <v>142.69512</v>
      </c>
      <c r="E4135" s="3">
        <f>'[2]Hourly BAAL'!D4135</f>
        <v>0.4</v>
      </c>
      <c r="F4135" s="3">
        <f>'[2]Hourly BAAL'!E4135</f>
        <v>0.11</v>
      </c>
      <c r="G4135" s="31">
        <f t="shared" si="677"/>
        <v>331.78000000000003</v>
      </c>
      <c r="H4135" s="31">
        <f t="shared" si="672"/>
        <v>50.706880000000041</v>
      </c>
      <c r="I4135" s="37">
        <f t="shared" si="673"/>
        <v>0.4</v>
      </c>
      <c r="J4135" s="37">
        <f t="shared" si="674"/>
        <v>0.11</v>
      </c>
      <c r="K4135" s="14">
        <f t="shared" si="678"/>
        <v>247.17609999999999</v>
      </c>
      <c r="L4135" s="14">
        <f t="shared" si="679"/>
        <v>193.40200000000004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41">
        <f t="shared" si="675"/>
        <v>1.6111934582421121E-3</v>
      </c>
      <c r="P4135" s="41">
        <f t="shared" si="676"/>
        <v>4.0680596161998886E-3</v>
      </c>
      <c r="Q4135" s="10">
        <f t="shared" si="680"/>
        <v>6</v>
      </c>
      <c r="R4135" s="34"/>
      <c r="T4135"/>
      <c r="U4135"/>
      <c r="V4135"/>
      <c r="W4135"/>
      <c r="X4135"/>
      <c r="Y4135"/>
      <c r="Z4135"/>
      <c r="AA4135"/>
      <c r="AB4135"/>
      <c r="AC4135"/>
    </row>
    <row r="4136" spans="1:29" x14ac:dyDescent="0.25">
      <c r="A4136" s="10">
        <f t="shared" si="671"/>
        <v>6</v>
      </c>
      <c r="B4136" s="4">
        <v>42177.25</v>
      </c>
      <c r="C4136" s="2">
        <f>'[2]Hourly BAAL'!B4136</f>
        <v>20.65812</v>
      </c>
      <c r="D4136" s="2">
        <f>'[2]Hourly BAAL'!C4136</f>
        <v>129.33036000000001</v>
      </c>
      <c r="E4136" s="3">
        <f>'[2]Hourly BAAL'!D4136</f>
        <v>0.4</v>
      </c>
      <c r="F4136" s="3">
        <f>'[2]Hourly BAAL'!E4136</f>
        <v>0.1</v>
      </c>
      <c r="G4136" s="31">
        <f t="shared" si="677"/>
        <v>311.12188000000003</v>
      </c>
      <c r="H4136" s="31">
        <f t="shared" si="672"/>
        <v>46.489640000000037</v>
      </c>
      <c r="I4136" s="37">
        <f t="shared" si="673"/>
        <v>0.4</v>
      </c>
      <c r="J4136" s="37">
        <f t="shared" si="674"/>
        <v>0.1</v>
      </c>
      <c r="K4136" s="14">
        <f t="shared" si="678"/>
        <v>247.17609999999999</v>
      </c>
      <c r="L4136" s="14">
        <f t="shared" si="679"/>
        <v>175.82000000000005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75"/>
        <v>2.3207077430279058E-4</v>
      </c>
      <c r="P4136" s="41">
        <f t="shared" si="676"/>
        <v>2.7306549772556383E-3</v>
      </c>
      <c r="Q4136" s="10">
        <f t="shared" si="680"/>
        <v>6</v>
      </c>
      <c r="R4136" s="34"/>
      <c r="T4136"/>
      <c r="U4136"/>
      <c r="V4136"/>
      <c r="W4136"/>
      <c r="X4136"/>
      <c r="Y4136"/>
      <c r="Z4136"/>
      <c r="AA4136"/>
      <c r="AB4136"/>
      <c r="AC4136"/>
    </row>
    <row r="4137" spans="1:29" x14ac:dyDescent="0.25">
      <c r="A4137" s="10">
        <f t="shared" si="671"/>
        <v>7</v>
      </c>
      <c r="B4137" s="4">
        <v>42177.291666666664</v>
      </c>
      <c r="C4137" s="2">
        <f>'[2]Hourly BAAL'!B4137</f>
        <v>52.7592</v>
      </c>
      <c r="D4137" s="2">
        <f>'[2]Hourly BAAL'!C4137</f>
        <v>50.041440000000001</v>
      </c>
      <c r="E4137" s="3">
        <f>'[2]Hourly BAAL'!D4137</f>
        <v>0.36</v>
      </c>
      <c r="F4137" s="3">
        <f>'[2]Hourly BAAL'!E4137</f>
        <v>0.1</v>
      </c>
      <c r="G4137" s="31">
        <f t="shared" si="677"/>
        <v>245.84280000000004</v>
      </c>
      <c r="H4137" s="31">
        <f t="shared" si="672"/>
        <v>125.77856000000006</v>
      </c>
      <c r="I4137" s="37">
        <f t="shared" si="673"/>
        <v>0.36</v>
      </c>
      <c r="J4137" s="37">
        <f t="shared" si="674"/>
        <v>0.1</v>
      </c>
      <c r="K4137" s="14">
        <f t="shared" si="678"/>
        <v>247.17609999999999</v>
      </c>
      <c r="L4137" s="14">
        <f t="shared" si="679"/>
        <v>175.82000000000005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75"/>
        <v>4.688294792985211E-4</v>
      </c>
      <c r="P4137" s="41">
        <f t="shared" si="676"/>
        <v>5.1251639465151493E-5</v>
      </c>
      <c r="Q4137" s="10">
        <f t="shared" si="680"/>
        <v>6</v>
      </c>
      <c r="R4137" s="34"/>
      <c r="T4137"/>
      <c r="U4137"/>
      <c r="V4137"/>
      <c r="W4137"/>
      <c r="X4137"/>
      <c r="Y4137"/>
      <c r="Z4137"/>
      <c r="AA4137"/>
      <c r="AB4137"/>
      <c r="AC4137"/>
    </row>
    <row r="4138" spans="1:29" x14ac:dyDescent="0.25">
      <c r="A4138" s="10">
        <f t="shared" si="671"/>
        <v>8</v>
      </c>
      <c r="B4138" s="4">
        <v>42177.333333333336</v>
      </c>
      <c r="C4138" s="2">
        <f>'[2]Hourly BAAL'!B4138</f>
        <v>84.173519999999996</v>
      </c>
      <c r="D4138" s="2">
        <f>'[2]Hourly BAAL'!C4138</f>
        <v>103.69764000000001</v>
      </c>
      <c r="E4138" s="3">
        <f>'[2]Hourly BAAL'!D4138</f>
        <v>0.28999999999999998</v>
      </c>
      <c r="F4138" s="3">
        <f>'[2]Hourly BAAL'!E4138</f>
        <v>0.11</v>
      </c>
      <c r="G4138" s="31">
        <f t="shared" si="677"/>
        <v>156.36698000000001</v>
      </c>
      <c r="H4138" s="31">
        <f t="shared" si="672"/>
        <v>89.704360000000037</v>
      </c>
      <c r="I4138" s="37">
        <f t="shared" si="673"/>
        <v>0.28999999999999998</v>
      </c>
      <c r="J4138" s="37">
        <f t="shared" si="674"/>
        <v>0.11</v>
      </c>
      <c r="K4138" s="14">
        <f t="shared" si="678"/>
        <v>244.1405</v>
      </c>
      <c r="L4138" s="14">
        <f t="shared" si="679"/>
        <v>193.40200000000004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75"/>
        <v>2.6369596434937955E-3</v>
      </c>
      <c r="P4138" s="41">
        <f t="shared" si="676"/>
        <v>1.7306430922742202E-3</v>
      </c>
      <c r="Q4138" s="10">
        <f t="shared" si="680"/>
        <v>6</v>
      </c>
      <c r="R4138" s="34"/>
      <c r="T4138"/>
      <c r="U4138"/>
      <c r="V4138"/>
      <c r="W4138"/>
      <c r="X4138"/>
      <c r="Y4138"/>
      <c r="Z4138"/>
      <c r="AA4138"/>
      <c r="AB4138"/>
      <c r="AC4138"/>
    </row>
    <row r="4139" spans="1:29" x14ac:dyDescent="0.25">
      <c r="A4139" s="10">
        <f t="shared" si="671"/>
        <v>9</v>
      </c>
      <c r="B4139" s="4">
        <v>42177.375</v>
      </c>
      <c r="C4139" s="2">
        <f>'[2]Hourly BAAL'!B4139</f>
        <v>68.446560000000005</v>
      </c>
      <c r="D4139" s="2">
        <f>'[2]Hourly BAAL'!C4139</f>
        <v>85.553280000000001</v>
      </c>
      <c r="E4139" s="3">
        <f>'[2]Hourly BAAL'!D4139</f>
        <v>0.22</v>
      </c>
      <c r="F4139" s="3">
        <f>'[2]Hourly BAAL'!E4139</f>
        <v>0.09</v>
      </c>
      <c r="G4139" s="31">
        <f t="shared" si="677"/>
        <v>114.03244000000001</v>
      </c>
      <c r="H4139" s="31">
        <f t="shared" si="672"/>
        <v>72.684720000000027</v>
      </c>
      <c r="I4139" s="37">
        <f t="shared" si="673"/>
        <v>0.22</v>
      </c>
      <c r="J4139" s="37">
        <f t="shared" si="674"/>
        <v>0.09</v>
      </c>
      <c r="K4139" s="14">
        <f t="shared" si="678"/>
        <v>186.07900000000001</v>
      </c>
      <c r="L4139" s="14">
        <f t="shared" si="679"/>
        <v>158.23800000000003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75"/>
        <v>1.953101339401229E-3</v>
      </c>
      <c r="P4139" s="41">
        <f t="shared" si="676"/>
        <v>1.1519087663560488E-3</v>
      </c>
      <c r="Q4139" s="10">
        <f t="shared" si="680"/>
        <v>6</v>
      </c>
      <c r="R4139" s="34"/>
      <c r="T4139"/>
      <c r="U4139"/>
      <c r="V4139"/>
      <c r="W4139"/>
      <c r="X4139"/>
      <c r="Y4139"/>
      <c r="Z4139"/>
      <c r="AA4139"/>
      <c r="AB4139"/>
      <c r="AC4139"/>
    </row>
    <row r="4140" spans="1:29" x14ac:dyDescent="0.25">
      <c r="A4140" s="10">
        <f t="shared" si="671"/>
        <v>10</v>
      </c>
      <c r="B4140" s="4">
        <v>42177.416666666664</v>
      </c>
      <c r="C4140" s="2">
        <f>'[2]Hourly BAAL'!B4140</f>
        <v>71.907960000000003</v>
      </c>
      <c r="D4140" s="2">
        <f>'[2]Hourly BAAL'!C4140</f>
        <v>44.749560000000002</v>
      </c>
      <c r="E4140" s="3">
        <f>'[2]Hourly BAAL'!D4140</f>
        <v>0.14000000000000001</v>
      </c>
      <c r="F4140" s="3">
        <f>'[2]Hourly BAAL'!E4140</f>
        <v>0.08</v>
      </c>
      <c r="G4140" s="31">
        <f t="shared" si="677"/>
        <v>44.215040000000016</v>
      </c>
      <c r="H4140" s="31">
        <f t="shared" si="672"/>
        <v>95.906440000000032</v>
      </c>
      <c r="I4140" s="37">
        <f t="shared" si="673"/>
        <v>0.14000000000000001</v>
      </c>
      <c r="J4140" s="37">
        <f t="shared" si="674"/>
        <v>0.08</v>
      </c>
      <c r="K4140" s="14">
        <f t="shared" si="678"/>
        <v>119.72300000000001</v>
      </c>
      <c r="L4140" s="14">
        <f t="shared" si="679"/>
        <v>140.65600000000003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75"/>
        <v>3.1560290401298776E-3</v>
      </c>
      <c r="P4140" s="41">
        <f t="shared" si="676"/>
        <v>1.2136743412384941E-4</v>
      </c>
      <c r="Q4140" s="10">
        <f t="shared" si="680"/>
        <v>6</v>
      </c>
      <c r="R4140" s="34"/>
      <c r="T4140"/>
      <c r="U4140"/>
      <c r="V4140"/>
      <c r="W4140"/>
      <c r="X4140"/>
      <c r="Y4140"/>
      <c r="Z4140"/>
      <c r="AA4140"/>
      <c r="AB4140"/>
      <c r="AC4140"/>
    </row>
    <row r="4141" spans="1:29" x14ac:dyDescent="0.25">
      <c r="A4141" s="10">
        <f t="shared" si="671"/>
        <v>11</v>
      </c>
      <c r="B4141" s="4">
        <v>42177.458333333336</v>
      </c>
      <c r="C4141" s="2">
        <f>'[2]Hourly BAAL'!B4141</f>
        <v>65.484359999999995</v>
      </c>
      <c r="D4141" s="2">
        <f>'[2]Hourly BAAL'!C4141</f>
        <v>41.195999999999998</v>
      </c>
      <c r="E4141" s="3">
        <f>'[2]Hourly BAAL'!D4141</f>
        <v>0.11</v>
      </c>
      <c r="F4141" s="3">
        <f>'[2]Hourly BAAL'!E4141</f>
        <v>0.12</v>
      </c>
      <c r="G4141" s="31">
        <f t="shared" si="677"/>
        <v>25.755140000000011</v>
      </c>
      <c r="H4141" s="31">
        <f t="shared" si="672"/>
        <v>169.78800000000004</v>
      </c>
      <c r="I4141" s="37">
        <f t="shared" si="673"/>
        <v>0.11</v>
      </c>
      <c r="J4141" s="37">
        <f t="shared" si="674"/>
        <v>0.12</v>
      </c>
      <c r="K4141" s="14">
        <f t="shared" si="678"/>
        <v>94.839500000000001</v>
      </c>
      <c r="L4141" s="14">
        <f t="shared" si="679"/>
        <v>210.98400000000004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75"/>
        <v>2.5218735813780581E-3</v>
      </c>
      <c r="P4141" s="41">
        <f t="shared" si="676"/>
        <v>1.8454464143439862E-5</v>
      </c>
      <c r="Q4141" s="10">
        <f t="shared" si="680"/>
        <v>6</v>
      </c>
      <c r="R4141" s="34"/>
      <c r="T4141"/>
      <c r="U4141"/>
      <c r="V4141"/>
      <c r="W4141"/>
      <c r="X4141"/>
      <c r="Y4141"/>
      <c r="Z4141"/>
      <c r="AA4141"/>
      <c r="AB4141"/>
      <c r="AC4141"/>
    </row>
    <row r="4142" spans="1:29" x14ac:dyDescent="0.25">
      <c r="A4142" s="10">
        <f t="shared" si="671"/>
        <v>12</v>
      </c>
      <c r="B4142" s="4">
        <v>42177.5</v>
      </c>
      <c r="C4142" s="2">
        <f>'[2]Hourly BAAL'!B4142</f>
        <v>43.960920000000002</v>
      </c>
      <c r="D4142" s="2">
        <f>'[2]Hourly BAAL'!C4142</f>
        <v>15.43716</v>
      </c>
      <c r="E4142" s="3">
        <f>'[2]Hourly BAAL'!D4142</f>
        <v>7.0000000000000007E-2</v>
      </c>
      <c r="F4142" s="3">
        <f>'[2]Hourly BAAL'!E4142</f>
        <v>0.14000000000000001</v>
      </c>
      <c r="G4142" s="31">
        <f t="shared" si="677"/>
        <v>14.100580000000008</v>
      </c>
      <c r="H4142" s="31">
        <f t="shared" si="672"/>
        <v>230.71084000000005</v>
      </c>
      <c r="I4142" s="37">
        <f t="shared" si="673"/>
        <v>7.0000000000000007E-2</v>
      </c>
      <c r="J4142" s="37">
        <f t="shared" si="674"/>
        <v>0.14000000000000001</v>
      </c>
      <c r="K4142" s="14">
        <f t="shared" si="678"/>
        <v>61.661500000000011</v>
      </c>
      <c r="L4142" s="14">
        <f t="shared" si="679"/>
        <v>246.14800000000005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75"/>
        <v>1.0322763408844129E-3</v>
      </c>
      <c r="P4142" s="41">
        <f t="shared" si="676"/>
        <v>1.2497092790676137E-4</v>
      </c>
      <c r="Q4142" s="10">
        <f t="shared" si="680"/>
        <v>6</v>
      </c>
      <c r="R4142" s="34"/>
      <c r="T4142"/>
      <c r="U4142"/>
      <c r="V4142"/>
      <c r="W4142"/>
      <c r="X4142"/>
      <c r="Y4142"/>
      <c r="Z4142"/>
      <c r="AA4142"/>
      <c r="AB4142"/>
      <c r="AC4142"/>
    </row>
    <row r="4143" spans="1:29" x14ac:dyDescent="0.25">
      <c r="A4143" s="10">
        <f t="shared" si="671"/>
        <v>13</v>
      </c>
      <c r="B4143" s="4">
        <v>42177.541666666664</v>
      </c>
      <c r="C4143" s="2">
        <f>'[2]Hourly BAAL'!B4143</f>
        <v>11.9292</v>
      </c>
      <c r="D4143" s="2">
        <f>'[2]Hourly BAAL'!C4143</f>
        <v>3.4819200000000099</v>
      </c>
      <c r="E4143" s="3">
        <f>'[2]Hourly BAAL'!D4143</f>
        <v>0.04</v>
      </c>
      <c r="F4143" s="3">
        <f>'[2]Hourly BAAL'!E4143</f>
        <v>0.17</v>
      </c>
      <c r="G4143" s="31">
        <f t="shared" si="677"/>
        <v>21.248800000000003</v>
      </c>
      <c r="H4143" s="31">
        <f t="shared" si="672"/>
        <v>295.41208000000006</v>
      </c>
      <c r="I4143" s="37">
        <f t="shared" si="673"/>
        <v>0.04</v>
      </c>
      <c r="J4143" s="37">
        <f t="shared" si="674"/>
        <v>0.17</v>
      </c>
      <c r="K4143" s="14">
        <f t="shared" si="678"/>
        <v>36.778000000000006</v>
      </c>
      <c r="L4143" s="14">
        <f t="shared" si="679"/>
        <v>298.89400000000006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75"/>
        <v>1.2669488813171275E-7</v>
      </c>
      <c r="P4143" s="41">
        <f t="shared" si="676"/>
        <v>6.180534974655138E-4</v>
      </c>
      <c r="Q4143" s="10">
        <f t="shared" si="680"/>
        <v>6</v>
      </c>
      <c r="R4143" s="34"/>
      <c r="T4143"/>
      <c r="U4143"/>
      <c r="V4143"/>
      <c r="W4143"/>
      <c r="X4143"/>
      <c r="Y4143"/>
      <c r="Z4143"/>
      <c r="AA4143"/>
      <c r="AB4143"/>
      <c r="AC4143"/>
    </row>
    <row r="4144" spans="1:29" x14ac:dyDescent="0.25">
      <c r="A4144" s="10">
        <f t="shared" si="671"/>
        <v>14</v>
      </c>
      <c r="B4144" s="4">
        <v>42177.583333333336</v>
      </c>
      <c r="C4144" s="2">
        <f>'[2]Hourly BAAL'!B4144</f>
        <v>0</v>
      </c>
      <c r="D4144" s="2">
        <f>'[2]Hourly BAAL'!C4144</f>
        <v>0</v>
      </c>
      <c r="E4144" s="3">
        <f>'[2]Hourly BAAL'!D4144</f>
        <v>0.05</v>
      </c>
      <c r="F4144" s="3">
        <f>'[2]Hourly BAAL'!E4144</f>
        <v>0.18</v>
      </c>
      <c r="G4144" s="31">
        <f t="shared" si="677"/>
        <v>41.472500000000004</v>
      </c>
      <c r="H4144" s="31">
        <f t="shared" si="672"/>
        <v>316.47600000000006</v>
      </c>
      <c r="I4144" s="37">
        <f t="shared" si="673"/>
        <v>0.05</v>
      </c>
      <c r="J4144" s="37">
        <f t="shared" si="674"/>
        <v>0.18</v>
      </c>
      <c r="K4144" s="14">
        <f t="shared" si="678"/>
        <v>45.072500000000005</v>
      </c>
      <c r="L4144" s="14">
        <f t="shared" si="679"/>
        <v>312.95960000000002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75"/>
        <v>1.99833002650499E-4</v>
      </c>
      <c r="P4144" s="41">
        <f t="shared" si="676"/>
        <v>6.2476372897675512E-4</v>
      </c>
      <c r="Q4144" s="10">
        <f t="shared" si="680"/>
        <v>6</v>
      </c>
      <c r="R4144" s="34"/>
      <c r="T4144"/>
      <c r="U4144"/>
      <c r="V4144"/>
      <c r="W4144"/>
      <c r="X4144"/>
      <c r="Y4144"/>
      <c r="Z4144"/>
      <c r="AA4144"/>
      <c r="AB4144"/>
      <c r="AC4144"/>
    </row>
    <row r="4145" spans="1:29" x14ac:dyDescent="0.25">
      <c r="A4145" s="10">
        <f t="shared" si="671"/>
        <v>15</v>
      </c>
      <c r="B4145" s="4">
        <v>42177.625</v>
      </c>
      <c r="C4145" s="2">
        <f>'[2]Hourly BAAL'!B4145</f>
        <v>0</v>
      </c>
      <c r="D4145" s="2">
        <f>'[2]Hourly BAAL'!C4145</f>
        <v>0</v>
      </c>
      <c r="E4145" s="3">
        <f>'[2]Hourly BAAL'!D4145</f>
        <v>7.0000000000000007E-2</v>
      </c>
      <c r="F4145" s="3">
        <f>'[2]Hourly BAAL'!E4145</f>
        <v>0.22</v>
      </c>
      <c r="G4145" s="31">
        <f t="shared" si="677"/>
        <v>58.061500000000009</v>
      </c>
      <c r="H4145" s="31">
        <f t="shared" si="672"/>
        <v>386.80400000000009</v>
      </c>
      <c r="I4145" s="37">
        <f t="shared" si="673"/>
        <v>7.0000000000000007E-2</v>
      </c>
      <c r="J4145" s="37">
        <f t="shared" si="674"/>
        <v>0.22</v>
      </c>
      <c r="K4145" s="14">
        <f t="shared" si="678"/>
        <v>61.661500000000011</v>
      </c>
      <c r="L4145" s="14">
        <f t="shared" si="679"/>
        <v>312.95960000000002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75"/>
        <v>4.3559976030176057E-4</v>
      </c>
      <c r="P4145" s="41">
        <f t="shared" si="676"/>
        <v>5.2085737963455069E-4</v>
      </c>
      <c r="Q4145" s="10">
        <f t="shared" si="680"/>
        <v>6</v>
      </c>
      <c r="R4145" s="34"/>
      <c r="T4145"/>
      <c r="U4145"/>
      <c r="V4145"/>
      <c r="W4145"/>
      <c r="X4145"/>
      <c r="Y4145"/>
      <c r="Z4145"/>
      <c r="AA4145"/>
      <c r="AB4145"/>
      <c r="AC4145"/>
    </row>
    <row r="4146" spans="1:29" x14ac:dyDescent="0.25">
      <c r="A4146" s="10">
        <f t="shared" si="671"/>
        <v>16</v>
      </c>
      <c r="B4146" s="4">
        <v>42177.666666666664</v>
      </c>
      <c r="C4146" s="2">
        <f>'[2]Hourly BAAL'!B4146</f>
        <v>0</v>
      </c>
      <c r="D4146" s="2">
        <f>'[2]Hourly BAAL'!C4146</f>
        <v>0</v>
      </c>
      <c r="E4146" s="3">
        <f>'[2]Hourly BAAL'!D4146</f>
        <v>7.0000000000000007E-2</v>
      </c>
      <c r="F4146" s="3">
        <f>'[2]Hourly BAAL'!E4146</f>
        <v>0.28999999999999998</v>
      </c>
      <c r="G4146" s="31">
        <f t="shared" si="677"/>
        <v>58.061500000000009</v>
      </c>
      <c r="H4146" s="31">
        <f t="shared" si="672"/>
        <v>509.87800000000004</v>
      </c>
      <c r="I4146" s="37">
        <f t="shared" si="673"/>
        <v>7.0000000000000007E-2</v>
      </c>
      <c r="J4146" s="37">
        <f t="shared" si="674"/>
        <v>0.28999999999999998</v>
      </c>
      <c r="K4146" s="14">
        <f t="shared" si="678"/>
        <v>61.661500000000011</v>
      </c>
      <c r="L4146" s="14">
        <f t="shared" si="679"/>
        <v>312.95960000000002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75"/>
        <v>4.3559976030176057E-4</v>
      </c>
      <c r="P4146" s="41">
        <f t="shared" si="676"/>
        <v>1.1621524015282686E-3</v>
      </c>
      <c r="Q4146" s="10">
        <f t="shared" si="680"/>
        <v>6</v>
      </c>
      <c r="R4146" s="34"/>
      <c r="T4146"/>
      <c r="U4146"/>
      <c r="V4146"/>
      <c r="W4146"/>
      <c r="X4146"/>
      <c r="Y4146"/>
      <c r="Z4146"/>
      <c r="AA4146"/>
      <c r="AB4146"/>
      <c r="AC4146"/>
    </row>
    <row r="4147" spans="1:29" x14ac:dyDescent="0.25">
      <c r="A4147" s="10">
        <f t="shared" si="671"/>
        <v>17</v>
      </c>
      <c r="B4147" s="4">
        <v>42177.708333333336</v>
      </c>
      <c r="C4147" s="2">
        <f>'[2]Hourly BAAL'!B4147</f>
        <v>0</v>
      </c>
      <c r="D4147" s="2">
        <f>'[2]Hourly BAAL'!C4147</f>
        <v>0</v>
      </c>
      <c r="E4147" s="3">
        <f>'[2]Hourly BAAL'!D4147</f>
        <v>0.12</v>
      </c>
      <c r="F4147" s="3">
        <f>'[2]Hourly BAAL'!E4147</f>
        <v>0.39</v>
      </c>
      <c r="G4147" s="31">
        <f t="shared" si="677"/>
        <v>99.534000000000006</v>
      </c>
      <c r="H4147" s="31">
        <f t="shared" si="672"/>
        <v>685.69800000000009</v>
      </c>
      <c r="I4147" s="37">
        <f t="shared" si="673"/>
        <v>0.12</v>
      </c>
      <c r="J4147" s="37">
        <f t="shared" si="674"/>
        <v>0.39</v>
      </c>
      <c r="K4147" s="14">
        <f t="shared" si="678"/>
        <v>103.134</v>
      </c>
      <c r="L4147" s="14">
        <f t="shared" si="679"/>
        <v>312.95960000000002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75"/>
        <v>1.0661312894754739E-3</v>
      </c>
      <c r="P4147" s="41">
        <f t="shared" si="676"/>
        <v>1.4963623005684826E-3</v>
      </c>
      <c r="Q4147" s="10">
        <f t="shared" si="680"/>
        <v>6</v>
      </c>
      <c r="R4147" s="34"/>
      <c r="T4147"/>
      <c r="U4147"/>
      <c r="V4147"/>
      <c r="W4147"/>
      <c r="X4147"/>
      <c r="Y4147"/>
      <c r="Z4147"/>
      <c r="AA4147"/>
      <c r="AB4147"/>
      <c r="AC4147"/>
    </row>
    <row r="4148" spans="1:29" x14ac:dyDescent="0.25">
      <c r="A4148" s="10">
        <f t="shared" si="671"/>
        <v>18</v>
      </c>
      <c r="B4148" s="4">
        <v>42177.75</v>
      </c>
      <c r="C4148" s="2">
        <f>'[2]Hourly BAAL'!B4148</f>
        <v>0</v>
      </c>
      <c r="D4148" s="2">
        <f>'[2]Hourly BAAL'!C4148</f>
        <v>0</v>
      </c>
      <c r="E4148" s="3">
        <f>'[2]Hourly BAAL'!D4148</f>
        <v>0.14000000000000001</v>
      </c>
      <c r="F4148" s="3">
        <f>'[2]Hourly BAAL'!E4148</f>
        <v>0.39</v>
      </c>
      <c r="G4148" s="31">
        <f t="shared" si="677"/>
        <v>116.12300000000002</v>
      </c>
      <c r="H4148" s="31">
        <f t="shared" si="672"/>
        <v>685.69800000000009</v>
      </c>
      <c r="I4148" s="37">
        <f t="shared" si="673"/>
        <v>0.14000000000000001</v>
      </c>
      <c r="J4148" s="37">
        <f t="shared" si="674"/>
        <v>0.39</v>
      </c>
      <c r="K4148" s="14">
        <f t="shared" si="678"/>
        <v>119.72300000000001</v>
      </c>
      <c r="L4148" s="14">
        <f t="shared" si="679"/>
        <v>312.95960000000002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75"/>
        <v>9.3116509259445019E-4</v>
      </c>
      <c r="P4148" s="41">
        <f t="shared" si="676"/>
        <v>1.4963623005684826E-3</v>
      </c>
      <c r="Q4148" s="10">
        <f t="shared" si="680"/>
        <v>6</v>
      </c>
      <c r="R4148" s="34"/>
      <c r="T4148"/>
      <c r="U4148"/>
      <c r="V4148"/>
      <c r="W4148"/>
      <c r="X4148"/>
      <c r="Y4148"/>
      <c r="Z4148"/>
      <c r="AA4148"/>
      <c r="AB4148"/>
      <c r="AC4148"/>
    </row>
    <row r="4149" spans="1:29" x14ac:dyDescent="0.25">
      <c r="A4149" s="10">
        <f t="shared" si="671"/>
        <v>19</v>
      </c>
      <c r="B4149" s="4">
        <v>42177.791666666664</v>
      </c>
      <c r="C4149" s="2">
        <f>'[2]Hourly BAAL'!B4149</f>
        <v>0</v>
      </c>
      <c r="D4149" s="2">
        <f>'[2]Hourly BAAL'!C4149</f>
        <v>2.3118000000000101</v>
      </c>
      <c r="E4149" s="3">
        <f>'[2]Hourly BAAL'!D4149</f>
        <v>0.17</v>
      </c>
      <c r="F4149" s="3">
        <f>'[2]Hourly BAAL'!E4149</f>
        <v>0.39</v>
      </c>
      <c r="G4149" s="31">
        <f t="shared" si="677"/>
        <v>141.00650000000002</v>
      </c>
      <c r="H4149" s="31">
        <f t="shared" si="672"/>
        <v>683.38620000000003</v>
      </c>
      <c r="I4149" s="37">
        <f t="shared" si="673"/>
        <v>0.17</v>
      </c>
      <c r="J4149" s="37">
        <f t="shared" si="674"/>
        <v>0.39</v>
      </c>
      <c r="K4149" s="14">
        <f t="shared" si="678"/>
        <v>144.60650000000001</v>
      </c>
      <c r="L4149" s="14">
        <f t="shared" si="679"/>
        <v>312.95960000000002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75"/>
        <v>1.2802706943635532E-3</v>
      </c>
      <c r="P4149" s="41">
        <f t="shared" si="676"/>
        <v>1.3963655540383786E-3</v>
      </c>
      <c r="Q4149" s="10">
        <f t="shared" si="680"/>
        <v>6</v>
      </c>
      <c r="R4149" s="34"/>
      <c r="T4149"/>
      <c r="U4149"/>
      <c r="V4149"/>
      <c r="W4149"/>
      <c r="X4149"/>
      <c r="Y4149"/>
      <c r="Z4149"/>
      <c r="AA4149"/>
      <c r="AB4149"/>
      <c r="AC4149"/>
    </row>
    <row r="4150" spans="1:29" x14ac:dyDescent="0.25">
      <c r="A4150" s="10">
        <f t="shared" si="671"/>
        <v>20</v>
      </c>
      <c r="B4150" s="4">
        <v>42177.833333333336</v>
      </c>
      <c r="C4150" s="2">
        <f>'[2]Hourly BAAL'!B4150</f>
        <v>29.752680000000002</v>
      </c>
      <c r="D4150" s="2">
        <f>'[2]Hourly BAAL'!C4150</f>
        <v>18.559799999999999</v>
      </c>
      <c r="E4150" s="3">
        <f>'[2]Hourly BAAL'!D4150</f>
        <v>0.23</v>
      </c>
      <c r="F4150" s="3">
        <f>'[2]Hourly BAAL'!E4150</f>
        <v>0.38</v>
      </c>
      <c r="G4150" s="31">
        <f t="shared" si="677"/>
        <v>161.02082000000001</v>
      </c>
      <c r="H4150" s="31">
        <f t="shared" si="672"/>
        <v>649.5562000000001</v>
      </c>
      <c r="I4150" s="37">
        <f t="shared" si="673"/>
        <v>0.23</v>
      </c>
      <c r="J4150" s="37">
        <f t="shared" si="674"/>
        <v>0.38</v>
      </c>
      <c r="K4150" s="14">
        <f t="shared" si="678"/>
        <v>194.37350000000001</v>
      </c>
      <c r="L4150" s="14">
        <f t="shared" si="679"/>
        <v>312.95960000000002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75"/>
        <v>4.1102119810477586E-5</v>
      </c>
      <c r="P4150" s="41">
        <f t="shared" si="676"/>
        <v>6.462292070351823E-4</v>
      </c>
      <c r="Q4150" s="10">
        <f t="shared" si="680"/>
        <v>6</v>
      </c>
      <c r="R4150" s="34"/>
      <c r="T4150"/>
      <c r="U4150"/>
      <c r="V4150"/>
      <c r="W4150"/>
      <c r="X4150"/>
      <c r="Y4150"/>
      <c r="Z4150"/>
      <c r="AA4150"/>
      <c r="AB4150"/>
      <c r="AC4150"/>
    </row>
    <row r="4151" spans="1:29" x14ac:dyDescent="0.25">
      <c r="A4151" s="10">
        <f t="shared" si="671"/>
        <v>21</v>
      </c>
      <c r="B4151" s="4">
        <v>42177.875</v>
      </c>
      <c r="C4151" s="2">
        <f>'[2]Hourly BAAL'!B4151</f>
        <v>91.114320000000006</v>
      </c>
      <c r="D4151" s="2">
        <f>'[2]Hourly BAAL'!C4151</f>
        <v>13.46964</v>
      </c>
      <c r="E4151" s="3">
        <f>'[2]Hourly BAAL'!D4151</f>
        <v>0.3</v>
      </c>
      <c r="F4151" s="3">
        <f>'[2]Hourly BAAL'!E4151</f>
        <v>0.35</v>
      </c>
      <c r="G4151" s="31">
        <f t="shared" si="677"/>
        <v>157.72068000000002</v>
      </c>
      <c r="H4151" s="31">
        <f t="shared" si="672"/>
        <v>601.90035999999998</v>
      </c>
      <c r="I4151" s="37">
        <f t="shared" si="673"/>
        <v>0.3</v>
      </c>
      <c r="J4151" s="37">
        <f t="shared" si="674"/>
        <v>0.35</v>
      </c>
      <c r="K4151" s="14">
        <f t="shared" si="678"/>
        <v>247.17609999999999</v>
      </c>
      <c r="L4151" s="14">
        <f t="shared" si="679"/>
        <v>312.95960000000002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75"/>
        <v>2.8521349920025822E-3</v>
      </c>
      <c r="P4151" s="41">
        <f t="shared" si="676"/>
        <v>5.8091676580288585E-4</v>
      </c>
      <c r="Q4151" s="10">
        <f t="shared" si="680"/>
        <v>6</v>
      </c>
      <c r="R4151" s="34"/>
      <c r="T4151"/>
      <c r="U4151"/>
      <c r="V4151"/>
      <c r="W4151"/>
      <c r="X4151"/>
      <c r="Y4151"/>
      <c r="Z4151"/>
      <c r="AA4151"/>
      <c r="AB4151"/>
      <c r="AC4151"/>
    </row>
    <row r="4152" spans="1:29" x14ac:dyDescent="0.25">
      <c r="A4152" s="10">
        <f t="shared" si="671"/>
        <v>22</v>
      </c>
      <c r="B4152" s="4">
        <v>42177.916666666664</v>
      </c>
      <c r="C4152" s="2">
        <f>'[2]Hourly BAAL'!B4152</f>
        <v>48.954599999999999</v>
      </c>
      <c r="D4152" s="2">
        <f>'[2]Hourly BAAL'!C4152</f>
        <v>42.124920000000003</v>
      </c>
      <c r="E4152" s="3">
        <f>'[2]Hourly BAAL'!D4152</f>
        <v>0.37</v>
      </c>
      <c r="F4152" s="3">
        <f>'[2]Hourly BAAL'!E4152</f>
        <v>0.34</v>
      </c>
      <c r="G4152" s="31">
        <f t="shared" si="677"/>
        <v>257.94190000000003</v>
      </c>
      <c r="H4152" s="31">
        <f t="shared" si="672"/>
        <v>555.66308000000015</v>
      </c>
      <c r="I4152" s="37">
        <f t="shared" si="673"/>
        <v>0.37</v>
      </c>
      <c r="J4152" s="37">
        <f t="shared" si="674"/>
        <v>0.34</v>
      </c>
      <c r="K4152" s="14">
        <f t="shared" si="678"/>
        <v>247.17609999999999</v>
      </c>
      <c r="L4152" s="14">
        <f t="shared" si="679"/>
        <v>312.95960000000002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75"/>
        <v>3.6474289304744877E-5</v>
      </c>
      <c r="P4152" s="41">
        <f t="shared" si="676"/>
        <v>1.7447976057602532E-4</v>
      </c>
      <c r="Q4152" s="10">
        <f t="shared" si="680"/>
        <v>6</v>
      </c>
      <c r="R4152" s="34"/>
      <c r="T4152"/>
      <c r="U4152"/>
      <c r="V4152"/>
      <c r="W4152"/>
      <c r="X4152"/>
      <c r="Y4152"/>
      <c r="Z4152"/>
      <c r="AA4152"/>
      <c r="AB4152"/>
      <c r="AC4152"/>
    </row>
    <row r="4153" spans="1:29" x14ac:dyDescent="0.25">
      <c r="A4153" s="10">
        <f t="shared" si="671"/>
        <v>23</v>
      </c>
      <c r="B4153" s="4">
        <v>42177.958333333336</v>
      </c>
      <c r="C4153" s="2">
        <f>'[2]Hourly BAAL'!B4153</f>
        <v>0</v>
      </c>
      <c r="D4153" s="2">
        <f>'[2]Hourly BAAL'!C4153</f>
        <v>89.749799999999993</v>
      </c>
      <c r="E4153" s="3">
        <f>'[2]Hourly BAAL'!D4153</f>
        <v>0.33</v>
      </c>
      <c r="F4153" s="3">
        <f>'[2]Hourly BAAL'!E4153</f>
        <v>0.32</v>
      </c>
      <c r="G4153" s="31">
        <f t="shared" si="677"/>
        <v>273.71850000000001</v>
      </c>
      <c r="H4153" s="31">
        <f t="shared" si="672"/>
        <v>472.87420000000014</v>
      </c>
      <c r="I4153" s="37">
        <f t="shared" si="673"/>
        <v>0.33</v>
      </c>
      <c r="J4153" s="37">
        <f t="shared" si="674"/>
        <v>0.32</v>
      </c>
      <c r="K4153" s="14">
        <f t="shared" si="678"/>
        <v>247.17609999999999</v>
      </c>
      <c r="L4153" s="14">
        <f t="shared" si="679"/>
        <v>312.95960000000002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75"/>
        <v>1.8132070448285925E-3</v>
      </c>
      <c r="P4153" s="41">
        <f t="shared" si="676"/>
        <v>2.5549602350847459E-4</v>
      </c>
      <c r="Q4153" s="10">
        <f t="shared" si="680"/>
        <v>6</v>
      </c>
      <c r="R4153" s="34"/>
      <c r="T4153"/>
      <c r="U4153"/>
      <c r="V4153"/>
      <c r="W4153"/>
      <c r="X4153"/>
      <c r="Y4153"/>
      <c r="Z4153"/>
      <c r="AA4153"/>
      <c r="AB4153"/>
      <c r="AC4153"/>
    </row>
    <row r="4154" spans="1:29" x14ac:dyDescent="0.25">
      <c r="A4154" s="10">
        <f t="shared" si="671"/>
        <v>0</v>
      </c>
      <c r="B4154" s="1">
        <v>42178</v>
      </c>
      <c r="C4154" s="2">
        <f>'[2]Hourly BAAL'!B4154</f>
        <v>0</v>
      </c>
      <c r="D4154" s="2">
        <f>'[2]Hourly BAAL'!C4154</f>
        <v>199.22015999999999</v>
      </c>
      <c r="E4154" s="3">
        <f>'[2]Hourly BAAL'!D4154</f>
        <v>0.39</v>
      </c>
      <c r="F4154" s="3">
        <f>'[2]Hourly BAAL'!E4154</f>
        <v>0.28999999999999998</v>
      </c>
      <c r="G4154" s="31">
        <f t="shared" si="677"/>
        <v>323.4855</v>
      </c>
      <c r="H4154" s="31">
        <f t="shared" si="672"/>
        <v>310.65784000000008</v>
      </c>
      <c r="I4154" s="37">
        <f t="shared" si="673"/>
        <v>0.39</v>
      </c>
      <c r="J4154" s="37">
        <f t="shared" si="674"/>
        <v>0.28999999999999998</v>
      </c>
      <c r="K4154" s="14">
        <f t="shared" si="678"/>
        <v>247.17609999999999</v>
      </c>
      <c r="L4154" s="14">
        <f t="shared" si="679"/>
        <v>312.95960000000002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75"/>
        <v>1.2092008242550463E-3</v>
      </c>
      <c r="P4154" s="41">
        <f t="shared" si="676"/>
        <v>6.2756183783929959E-3</v>
      </c>
      <c r="Q4154" s="10">
        <f t="shared" si="680"/>
        <v>6</v>
      </c>
      <c r="R4154" s="34"/>
      <c r="T4154"/>
      <c r="U4154"/>
      <c r="V4154"/>
      <c r="W4154"/>
      <c r="X4154"/>
      <c r="Y4154"/>
      <c r="Z4154"/>
      <c r="AA4154"/>
      <c r="AB4154"/>
      <c r="AC4154"/>
    </row>
    <row r="4155" spans="1:29" x14ac:dyDescent="0.25">
      <c r="A4155" s="10">
        <f t="shared" si="671"/>
        <v>1</v>
      </c>
      <c r="B4155" s="4">
        <v>42178.041666666664</v>
      </c>
      <c r="C4155" s="2">
        <f>'[2]Hourly BAAL'!B4155</f>
        <v>0</v>
      </c>
      <c r="D4155" s="2">
        <f>'[2]Hourly BAAL'!C4155</f>
        <v>244.99776</v>
      </c>
      <c r="E4155" s="3">
        <f>'[2]Hourly BAAL'!D4155</f>
        <v>0.41</v>
      </c>
      <c r="F4155" s="3">
        <f>'[2]Hourly BAAL'!E4155</f>
        <v>0.23</v>
      </c>
      <c r="G4155" s="31">
        <f t="shared" si="677"/>
        <v>340.0745</v>
      </c>
      <c r="H4155" s="31">
        <f t="shared" si="672"/>
        <v>159.38824000000008</v>
      </c>
      <c r="I4155" s="37">
        <f t="shared" si="673"/>
        <v>0.41</v>
      </c>
      <c r="J4155" s="37">
        <f t="shared" si="674"/>
        <v>0.23</v>
      </c>
      <c r="K4155" s="14">
        <f t="shared" si="678"/>
        <v>247.17609999999999</v>
      </c>
      <c r="L4155" s="14">
        <f t="shared" si="679"/>
        <v>312.95960000000002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75"/>
        <v>2.1365232612037652E-3</v>
      </c>
      <c r="P4155" s="41">
        <f t="shared" si="676"/>
        <v>1.2916414381267444E-2</v>
      </c>
      <c r="Q4155" s="10">
        <f t="shared" si="680"/>
        <v>6</v>
      </c>
      <c r="R4155" s="34"/>
      <c r="T4155"/>
      <c r="U4155"/>
      <c r="V4155"/>
      <c r="W4155"/>
      <c r="X4155"/>
      <c r="Y4155"/>
      <c r="Z4155"/>
      <c r="AA4155"/>
      <c r="AB4155"/>
      <c r="AC4155"/>
    </row>
    <row r="4156" spans="1:29" x14ac:dyDescent="0.25">
      <c r="A4156" s="10">
        <f t="shared" si="671"/>
        <v>2</v>
      </c>
      <c r="B4156" s="4">
        <v>42178.083333333336</v>
      </c>
      <c r="C4156" s="2">
        <f>'[2]Hourly BAAL'!B4156</f>
        <v>0</v>
      </c>
      <c r="D4156" s="2">
        <f>'[2]Hourly BAAL'!C4156</f>
        <v>130.63355999999999</v>
      </c>
      <c r="E4156" s="3">
        <f>'[2]Hourly BAAL'!D4156</f>
        <v>0.43</v>
      </c>
      <c r="F4156" s="3">
        <f>'[2]Hourly BAAL'!E4156</f>
        <v>0.15</v>
      </c>
      <c r="G4156" s="31">
        <f t="shared" si="677"/>
        <v>356.6635</v>
      </c>
      <c r="H4156" s="31">
        <f t="shared" si="672"/>
        <v>133.09644000000003</v>
      </c>
      <c r="I4156" s="37">
        <f t="shared" si="673"/>
        <v>0.43</v>
      </c>
      <c r="J4156" s="37">
        <f t="shared" si="674"/>
        <v>0.15</v>
      </c>
      <c r="K4156" s="14">
        <f t="shared" si="678"/>
        <v>247.17609999999999</v>
      </c>
      <c r="L4156" s="14">
        <f t="shared" si="679"/>
        <v>263.73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75"/>
        <v>2.8785392116979988E-3</v>
      </c>
      <c r="P4156" s="41">
        <f t="shared" si="676"/>
        <v>2.5439044402326503E-3</v>
      </c>
      <c r="Q4156" s="10">
        <f t="shared" si="680"/>
        <v>6</v>
      </c>
      <c r="R4156" s="34"/>
      <c r="T4156"/>
      <c r="U4156"/>
      <c r="V4156"/>
      <c r="W4156"/>
      <c r="X4156"/>
      <c r="Y4156"/>
      <c r="Z4156"/>
      <c r="AA4156"/>
      <c r="AB4156"/>
      <c r="AC4156"/>
    </row>
    <row r="4157" spans="1:29" x14ac:dyDescent="0.25">
      <c r="A4157" s="10">
        <f t="shared" si="671"/>
        <v>3</v>
      </c>
      <c r="B4157" s="4">
        <v>42178.125</v>
      </c>
      <c r="C4157" s="2">
        <f>'[2]Hourly BAAL'!B4157</f>
        <v>0</v>
      </c>
      <c r="D4157" s="2">
        <f>'[2]Hourly BAAL'!C4157</f>
        <v>76.646640000000005</v>
      </c>
      <c r="E4157" s="3">
        <f>'[2]Hourly BAAL'!D4157</f>
        <v>0.48</v>
      </c>
      <c r="F4157" s="3">
        <f>'[2]Hourly BAAL'!E4157</f>
        <v>0.09</v>
      </c>
      <c r="G4157" s="31">
        <f t="shared" si="677"/>
        <v>398.13600000000002</v>
      </c>
      <c r="H4157" s="31">
        <f t="shared" si="672"/>
        <v>81.591360000000023</v>
      </c>
      <c r="I4157" s="37">
        <f t="shared" si="673"/>
        <v>0.48</v>
      </c>
      <c r="J4157" s="37">
        <f t="shared" si="674"/>
        <v>0.09</v>
      </c>
      <c r="K4157" s="14">
        <f t="shared" si="678"/>
        <v>247.17609999999999</v>
      </c>
      <c r="L4157" s="14">
        <f t="shared" si="679"/>
        <v>158.2380000000000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75"/>
        <v>1.673128863418807E-3</v>
      </c>
      <c r="P4157" s="41">
        <f t="shared" si="676"/>
        <v>8.3370843383170836E-4</v>
      </c>
      <c r="Q4157" s="10">
        <f t="shared" si="680"/>
        <v>6</v>
      </c>
      <c r="R4157" s="34"/>
      <c r="T4157"/>
      <c r="U4157"/>
      <c r="V4157"/>
      <c r="W4157"/>
      <c r="X4157"/>
      <c r="Y4157"/>
      <c r="Z4157"/>
      <c r="AA4157"/>
      <c r="AB4157"/>
      <c r="AC4157"/>
    </row>
    <row r="4158" spans="1:29" x14ac:dyDescent="0.25">
      <c r="A4158" s="10">
        <f t="shared" si="671"/>
        <v>4</v>
      </c>
      <c r="B4158" s="4">
        <v>42178.166666666664</v>
      </c>
      <c r="C4158" s="2">
        <f>'[2]Hourly BAAL'!B4158</f>
        <v>0</v>
      </c>
      <c r="D4158" s="2">
        <f>'[2]Hourly BAAL'!C4158</f>
        <v>43.055160000000001</v>
      </c>
      <c r="E4158" s="3">
        <f>'[2]Hourly BAAL'!D4158</f>
        <v>0.56000000000000005</v>
      </c>
      <c r="F4158" s="3">
        <f>'[2]Hourly BAAL'!E4158</f>
        <v>7.0000000000000007E-2</v>
      </c>
      <c r="G4158" s="31">
        <f t="shared" si="677"/>
        <v>464.49200000000008</v>
      </c>
      <c r="H4158" s="31">
        <f t="shared" si="672"/>
        <v>80.018840000000026</v>
      </c>
      <c r="I4158" s="37">
        <f t="shared" si="673"/>
        <v>0.56000000000000005</v>
      </c>
      <c r="J4158" s="37">
        <f t="shared" si="674"/>
        <v>7.0000000000000007E-2</v>
      </c>
      <c r="K4158" s="14">
        <f t="shared" si="678"/>
        <v>247.17609999999999</v>
      </c>
      <c r="L4158" s="14">
        <f t="shared" si="679"/>
        <v>123.07400000000003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75"/>
        <v>2.9131064659513339E-3</v>
      </c>
      <c r="P4158" s="41">
        <f t="shared" si="676"/>
        <v>1.7399972654492198E-4</v>
      </c>
      <c r="Q4158" s="10">
        <f t="shared" si="680"/>
        <v>6</v>
      </c>
      <c r="R4158" s="34"/>
      <c r="T4158"/>
      <c r="U4158"/>
      <c r="V4158"/>
      <c r="W4158"/>
      <c r="X4158"/>
      <c r="Y4158"/>
      <c r="Z4158"/>
      <c r="AA4158"/>
      <c r="AB4158"/>
      <c r="AC4158"/>
    </row>
    <row r="4159" spans="1:29" x14ac:dyDescent="0.25">
      <c r="A4159" s="10">
        <f t="shared" si="671"/>
        <v>5</v>
      </c>
      <c r="B4159" s="4">
        <v>42178.208333333336</v>
      </c>
      <c r="C4159" s="2">
        <f>'[2]Hourly BAAL'!B4159</f>
        <v>0</v>
      </c>
      <c r="D4159" s="2">
        <f>'[2]Hourly BAAL'!C4159</f>
        <v>16.672440000000002</v>
      </c>
      <c r="E4159" s="3">
        <f>'[2]Hourly BAAL'!D4159</f>
        <v>0.53</v>
      </c>
      <c r="F4159" s="3">
        <f>'[2]Hourly BAAL'!E4159</f>
        <v>0.06</v>
      </c>
      <c r="G4159" s="31">
        <f t="shared" si="677"/>
        <v>439.60850000000005</v>
      </c>
      <c r="H4159" s="31">
        <f t="shared" si="672"/>
        <v>88.819560000000024</v>
      </c>
      <c r="I4159" s="37">
        <f t="shared" si="673"/>
        <v>0.53</v>
      </c>
      <c r="J4159" s="37">
        <f t="shared" si="674"/>
        <v>0.06</v>
      </c>
      <c r="K4159" s="14">
        <f t="shared" si="678"/>
        <v>247.17609999999999</v>
      </c>
      <c r="L4159" s="14">
        <f t="shared" si="679"/>
        <v>105.49200000000002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75"/>
        <v>2.1906162086209927E-3</v>
      </c>
      <c r="P4159" s="41">
        <f t="shared" si="676"/>
        <v>3.4128681227850328E-6</v>
      </c>
      <c r="Q4159" s="10">
        <f t="shared" si="680"/>
        <v>6</v>
      </c>
      <c r="R4159" s="34"/>
      <c r="T4159"/>
      <c r="U4159"/>
      <c r="V4159"/>
      <c r="W4159"/>
      <c r="X4159"/>
      <c r="Y4159"/>
      <c r="Z4159"/>
      <c r="AA4159"/>
      <c r="AB4159"/>
      <c r="AC4159"/>
    </row>
    <row r="4160" spans="1:29" x14ac:dyDescent="0.25">
      <c r="A4160" s="10">
        <f t="shared" si="671"/>
        <v>6</v>
      </c>
      <c r="B4160" s="4">
        <v>42178.25</v>
      </c>
      <c r="C4160" s="2">
        <f>'[2]Hourly BAAL'!B4160</f>
        <v>0</v>
      </c>
      <c r="D4160" s="2">
        <f>'[2]Hourly BAAL'!C4160</f>
        <v>59.240760000000002</v>
      </c>
      <c r="E4160" s="3">
        <f>'[2]Hourly BAAL'!D4160</f>
        <v>0.52</v>
      </c>
      <c r="F4160" s="3">
        <f>'[2]Hourly BAAL'!E4160</f>
        <v>7.0000000000000007E-2</v>
      </c>
      <c r="G4160" s="31">
        <f t="shared" si="677"/>
        <v>431.31400000000002</v>
      </c>
      <c r="H4160" s="31">
        <f t="shared" si="672"/>
        <v>63.833240000000025</v>
      </c>
      <c r="I4160" s="37">
        <f t="shared" si="673"/>
        <v>0.52</v>
      </c>
      <c r="J4160" s="37">
        <f t="shared" si="674"/>
        <v>7.0000000000000007E-2</v>
      </c>
      <c r="K4160" s="14">
        <f t="shared" si="678"/>
        <v>247.17609999999999</v>
      </c>
      <c r="L4160" s="14">
        <f t="shared" si="679"/>
        <v>123.07400000000003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75"/>
        <v>2.1460017019712778E-3</v>
      </c>
      <c r="P4160" s="41">
        <f t="shared" si="676"/>
        <v>5.0161101657475731E-4</v>
      </c>
      <c r="Q4160" s="10">
        <f t="shared" si="680"/>
        <v>6</v>
      </c>
      <c r="R4160" s="34"/>
      <c r="T4160"/>
      <c r="U4160"/>
      <c r="V4160"/>
      <c r="W4160"/>
      <c r="X4160"/>
      <c r="Y4160"/>
      <c r="Z4160"/>
      <c r="AA4160"/>
      <c r="AB4160"/>
      <c r="AC4160"/>
    </row>
    <row r="4161" spans="1:29" x14ac:dyDescent="0.25">
      <c r="A4161" s="10">
        <f t="shared" si="671"/>
        <v>7</v>
      </c>
      <c r="B4161" s="4">
        <v>42178.291666666664</v>
      </c>
      <c r="C4161" s="2">
        <f>'[2]Hourly BAAL'!B4161</f>
        <v>0</v>
      </c>
      <c r="D4161" s="2">
        <f>'[2]Hourly BAAL'!C4161</f>
        <v>51.211799999999997</v>
      </c>
      <c r="E4161" s="3">
        <f>'[2]Hourly BAAL'!D4161</f>
        <v>0.48</v>
      </c>
      <c r="F4161" s="3">
        <f>'[2]Hourly BAAL'!E4161</f>
        <v>0.04</v>
      </c>
      <c r="G4161" s="31">
        <f t="shared" si="677"/>
        <v>398.13600000000002</v>
      </c>
      <c r="H4161" s="31">
        <f t="shared" si="672"/>
        <v>19.116200000000021</v>
      </c>
      <c r="I4161" s="37">
        <f t="shared" si="673"/>
        <v>0.48</v>
      </c>
      <c r="J4161" s="37">
        <f t="shared" si="674"/>
        <v>0.04</v>
      </c>
      <c r="K4161" s="14">
        <f t="shared" si="678"/>
        <v>247.17609999999999</v>
      </c>
      <c r="L4161" s="14">
        <f t="shared" si="679"/>
        <v>70.328000000000017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75"/>
        <v>1.673128863418807E-3</v>
      </c>
      <c r="P4161" s="41">
        <f t="shared" si="676"/>
        <v>3.8464165867304316E-4</v>
      </c>
      <c r="Q4161" s="10">
        <f t="shared" si="680"/>
        <v>6</v>
      </c>
      <c r="R4161" s="34"/>
      <c r="T4161"/>
      <c r="U4161"/>
      <c r="V4161"/>
      <c r="W4161"/>
      <c r="X4161"/>
      <c r="Y4161"/>
      <c r="Z4161"/>
      <c r="AA4161"/>
      <c r="AB4161"/>
      <c r="AC4161"/>
    </row>
    <row r="4162" spans="1:29" x14ac:dyDescent="0.25">
      <c r="A4162" s="10">
        <f t="shared" si="671"/>
        <v>8</v>
      </c>
      <c r="B4162" s="4">
        <v>42178.333333333336</v>
      </c>
      <c r="C4162" s="2">
        <f>'[2]Hourly BAAL'!B4162</f>
        <v>49.280880000000003</v>
      </c>
      <c r="D4162" s="2">
        <f>'[2]Hourly BAAL'!C4162</f>
        <v>49.871400000000001</v>
      </c>
      <c r="E4162" s="3">
        <f>'[2]Hourly BAAL'!D4162</f>
        <v>0.46</v>
      </c>
      <c r="F4162" s="3">
        <f>'[2]Hourly BAAL'!E4162</f>
        <v>0.03</v>
      </c>
      <c r="G4162" s="31">
        <f t="shared" si="677"/>
        <v>332.26612</v>
      </c>
      <c r="H4162" s="31">
        <f t="shared" si="672"/>
        <v>2.874600000000008</v>
      </c>
      <c r="I4162" s="37">
        <f t="shared" si="673"/>
        <v>0.46</v>
      </c>
      <c r="J4162" s="37">
        <f t="shared" si="674"/>
        <v>0.03</v>
      </c>
      <c r="K4162" s="14">
        <f t="shared" si="678"/>
        <v>247.17609999999999</v>
      </c>
      <c r="L4162" s="14">
        <f t="shared" si="679"/>
        <v>52.74600000000000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75"/>
        <v>1.4663190884500965E-4</v>
      </c>
      <c r="P4162" s="41">
        <f t="shared" si="676"/>
        <v>4.4258918022109815E-4</v>
      </c>
      <c r="Q4162" s="10">
        <f t="shared" si="680"/>
        <v>6</v>
      </c>
      <c r="R4162" s="34"/>
      <c r="T4162"/>
      <c r="U4162"/>
      <c r="V4162"/>
      <c r="W4162"/>
      <c r="X4162"/>
      <c r="Y4162"/>
      <c r="Z4162"/>
      <c r="AA4162"/>
      <c r="AB4162"/>
      <c r="AC4162"/>
    </row>
    <row r="4163" spans="1:29" x14ac:dyDescent="0.25">
      <c r="A4163" s="10">
        <f t="shared" ref="A4163:A4226" si="681">HOUR(B4163:B10689)</f>
        <v>9</v>
      </c>
      <c r="B4163" s="4">
        <v>42178.375</v>
      </c>
      <c r="C4163" s="2">
        <f>'[2]Hourly BAAL'!B4163</f>
        <v>65.483519999999999</v>
      </c>
      <c r="D4163" s="2">
        <f>'[2]Hourly BAAL'!C4163</f>
        <v>38.835120000000003</v>
      </c>
      <c r="E4163" s="3">
        <f>'[2]Hourly BAAL'!D4163</f>
        <v>0.38</v>
      </c>
      <c r="F4163" s="3">
        <f>'[2]Hourly BAAL'!E4163</f>
        <v>0.02</v>
      </c>
      <c r="G4163" s="31">
        <f t="shared" si="677"/>
        <v>249.70748000000003</v>
      </c>
      <c r="H4163" s="31">
        <f t="shared" ref="H4163:H4226" si="682">IF(D4163="Data Error","Data Error",F4163*F$1-D4163)</f>
        <v>-3.6711199999999948</v>
      </c>
      <c r="I4163" s="37">
        <f t="shared" ref="I4163:I4226" si="683">IF(C4163="Data Error","Data Error",E4163+IF(AF$8&gt;G4163,ROUND((AF$8-G4163)/E$1,2),0))</f>
        <v>0.38</v>
      </c>
      <c r="J4163" s="37">
        <f t="shared" ref="J4163:J4226" si="684">IF(D4163="Data Error","Data Error",F4163+IF(AG$8&gt;H4163,ROUND((AG$8-H4163)/F$1,2),0))</f>
        <v>0.02</v>
      </c>
      <c r="K4163" s="14">
        <f t="shared" si="678"/>
        <v>247.17609999999999</v>
      </c>
      <c r="L4163" s="14">
        <f t="shared" si="679"/>
        <v>35.164000000000009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1.0000000000000009E-3</v>
      </c>
      <c r="O4163" s="41">
        <f t="shared" ref="O4163:O4226" si="685">IF(C4163="Data Error","Data Error",(C4163/E$1-INDEX(AM$3:AM$103,MATCH(ROUND(I4163,2),$S$3:$S$103,0),1))^2)</f>
        <v>1.2228738752894574E-3</v>
      </c>
      <c r="P4163" s="41">
        <f t="shared" ref="P4163:P4226" si="686">IF(D4163="Data Error","Data Error",(D4163/F$1-INDEX(AN$3:AN$103,MATCH(ROUND(J4163,2),$S$3:$S$103,0),1))^2)</f>
        <v>2.5323121981059575E-4</v>
      </c>
      <c r="Q4163" s="10">
        <f t="shared" si="680"/>
        <v>6</v>
      </c>
      <c r="R4163" s="34"/>
      <c r="T4163"/>
      <c r="U4163"/>
      <c r="V4163"/>
      <c r="W4163"/>
      <c r="X4163"/>
      <c r="Y4163"/>
      <c r="Z4163"/>
      <c r="AA4163"/>
      <c r="AB4163"/>
      <c r="AC4163"/>
    </row>
    <row r="4164" spans="1:29" x14ac:dyDescent="0.25">
      <c r="A4164" s="10">
        <f t="shared" si="681"/>
        <v>10</v>
      </c>
      <c r="B4164" s="4">
        <v>42178.416666666664</v>
      </c>
      <c r="C4164" s="2">
        <f>'[2]Hourly BAAL'!B4164</f>
        <v>114.02052</v>
      </c>
      <c r="D4164" s="2">
        <f>'[2]Hourly BAAL'!C4164</f>
        <v>37.512479999999996</v>
      </c>
      <c r="E4164" s="3">
        <f>'[2]Hourly BAAL'!D4164</f>
        <v>0.32</v>
      </c>
      <c r="F4164" s="3">
        <f>'[2]Hourly BAAL'!E4164</f>
        <v>0.02</v>
      </c>
      <c r="G4164" s="31">
        <f t="shared" ref="G4164:G4227" si="687">IF(C4164="Data Error","Data Error",E4164*E$1-C4164)</f>
        <v>151.40348000000003</v>
      </c>
      <c r="H4164" s="31">
        <f t="shared" si="682"/>
        <v>-2.3484799999999879</v>
      </c>
      <c r="I4164" s="37">
        <f t="shared" si="683"/>
        <v>0.32</v>
      </c>
      <c r="J4164" s="37">
        <f t="shared" si="684"/>
        <v>0.02</v>
      </c>
      <c r="K4164" s="14">
        <f t="shared" ref="K4164:K4227" si="688">IF(C4164="Data Error","Data Error",IF($AF$5="a.",IFERROR(INDEX(Z:Z,MATCH(I4164,$S:$S,0),1),Z$103),INDEX($BM$110:$BM$133,$A4164+1,1)*AF$11))</f>
        <v>247.17609999999999</v>
      </c>
      <c r="L4164" s="14">
        <f t="shared" ref="L4164:L4227" si="689">IF(D4164="Data Error","Data Error",IF($AF$5="a.",IFERROR(INDEX(AA:AA,MATCH(J4164,$S:$S,0),1),AA$103),INDEX($BM$140:$BM$163,$A4164+1,1)*AG$11))</f>
        <v>35.16400000000000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1.0000000000000009E-3</v>
      </c>
      <c r="O4164" s="41">
        <f t="shared" si="685"/>
        <v>7.8364657165794251E-3</v>
      </c>
      <c r="P4164" s="41">
        <f t="shared" si="686"/>
        <v>2.2985504247442545E-4</v>
      </c>
      <c r="Q4164" s="10">
        <f t="shared" ref="Q4164:Q4227" si="690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</row>
    <row r="4165" spans="1:29" x14ac:dyDescent="0.25">
      <c r="A4165" s="10">
        <f t="shared" si="681"/>
        <v>11</v>
      </c>
      <c r="B4165" s="4">
        <v>42178.458333333336</v>
      </c>
      <c r="C4165" s="2">
        <f>'[2]Hourly BAAL'!B4165</f>
        <v>77.359440000000006</v>
      </c>
      <c r="D4165" s="2">
        <f>'[2]Hourly BAAL'!C4165</f>
        <v>29.022480000000002</v>
      </c>
      <c r="E4165" s="3">
        <f>'[2]Hourly BAAL'!D4165</f>
        <v>0.25</v>
      </c>
      <c r="F4165" s="3">
        <f>'[2]Hourly BAAL'!E4165</f>
        <v>0.02</v>
      </c>
      <c r="G4165" s="31">
        <f t="shared" si="687"/>
        <v>130.00306</v>
      </c>
      <c r="H4165" s="31">
        <f t="shared" si="682"/>
        <v>6.141520000000007</v>
      </c>
      <c r="I4165" s="37">
        <f t="shared" si="683"/>
        <v>0.25</v>
      </c>
      <c r="J4165" s="37">
        <f t="shared" si="684"/>
        <v>0.02</v>
      </c>
      <c r="K4165" s="14">
        <f t="shared" si="688"/>
        <v>210.96250000000001</v>
      </c>
      <c r="L4165" s="14">
        <f t="shared" si="689"/>
        <v>35.164000000000009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85"/>
        <v>2.3967454346803768E-3</v>
      </c>
      <c r="P4165" s="41">
        <f t="shared" si="686"/>
        <v>1.0675371299434408E-4</v>
      </c>
      <c r="Q4165" s="10">
        <f t="shared" si="690"/>
        <v>6</v>
      </c>
      <c r="R4165" s="34"/>
      <c r="T4165"/>
      <c r="U4165"/>
      <c r="V4165"/>
      <c r="W4165"/>
      <c r="X4165"/>
      <c r="Y4165"/>
      <c r="Z4165"/>
      <c r="AA4165"/>
      <c r="AB4165"/>
      <c r="AC4165"/>
    </row>
    <row r="4166" spans="1:29" x14ac:dyDescent="0.25">
      <c r="A4166" s="10">
        <f t="shared" si="681"/>
        <v>12</v>
      </c>
      <c r="B4166" s="4">
        <v>42178.5</v>
      </c>
      <c r="C4166" s="2">
        <f>'[2]Hourly BAAL'!B4166</f>
        <v>24.420120000000001</v>
      </c>
      <c r="D4166" s="2">
        <f>'[2]Hourly BAAL'!C4166</f>
        <v>3.6273599999999999</v>
      </c>
      <c r="E4166" s="3">
        <f>'[2]Hourly BAAL'!D4166</f>
        <v>0.2</v>
      </c>
      <c r="F4166" s="3">
        <f>'[2]Hourly BAAL'!E4166</f>
        <v>0.03</v>
      </c>
      <c r="G4166" s="31">
        <f t="shared" si="687"/>
        <v>141.46988000000002</v>
      </c>
      <c r="H4166" s="31">
        <f t="shared" si="682"/>
        <v>49.118640000000006</v>
      </c>
      <c r="I4166" s="37">
        <f t="shared" si="683"/>
        <v>0.2</v>
      </c>
      <c r="J4166" s="37">
        <f t="shared" si="684"/>
        <v>0.03</v>
      </c>
      <c r="K4166" s="14">
        <f t="shared" si="688"/>
        <v>169.49</v>
      </c>
      <c r="L4166" s="14">
        <f t="shared" si="689"/>
        <v>52.746000000000009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85"/>
        <v>2.9193632399807985E-4</v>
      </c>
      <c r="P4166" s="41">
        <f t="shared" si="686"/>
        <v>2.7710946980789277E-5</v>
      </c>
      <c r="Q4166" s="10">
        <f t="shared" si="690"/>
        <v>6</v>
      </c>
      <c r="R4166" s="34"/>
      <c r="T4166"/>
      <c r="U4166"/>
      <c r="V4166"/>
      <c r="W4166"/>
      <c r="X4166"/>
      <c r="Y4166"/>
      <c r="Z4166"/>
      <c r="AA4166"/>
      <c r="AB4166"/>
      <c r="AC4166"/>
    </row>
    <row r="4167" spans="1:29" x14ac:dyDescent="0.25">
      <c r="A4167" s="10">
        <f t="shared" si="681"/>
        <v>13</v>
      </c>
      <c r="B4167" s="4">
        <v>42178.541666666664</v>
      </c>
      <c r="C4167" s="2">
        <f>'[2]Hourly BAAL'!B4167</f>
        <v>3.4186800000000002</v>
      </c>
      <c r="D4167" s="2">
        <f>'[2]Hourly BAAL'!C4167</f>
        <v>0</v>
      </c>
      <c r="E4167" s="3">
        <f>'[2]Hourly BAAL'!D4167</f>
        <v>0.15</v>
      </c>
      <c r="F4167" s="3">
        <f>'[2]Hourly BAAL'!E4167</f>
        <v>0.05</v>
      </c>
      <c r="G4167" s="31">
        <f t="shared" si="687"/>
        <v>120.99882000000001</v>
      </c>
      <c r="H4167" s="31">
        <f t="shared" si="682"/>
        <v>87.910000000000025</v>
      </c>
      <c r="I4167" s="37">
        <f t="shared" si="683"/>
        <v>0.15</v>
      </c>
      <c r="J4167" s="37">
        <f t="shared" si="684"/>
        <v>0.05</v>
      </c>
      <c r="K4167" s="14">
        <f t="shared" si="688"/>
        <v>128.01750000000001</v>
      </c>
      <c r="L4167" s="14">
        <f t="shared" si="689"/>
        <v>87.91000000000002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85"/>
        <v>5.6342665988025093E-4</v>
      </c>
      <c r="P4167" s="41">
        <f t="shared" si="686"/>
        <v>1.3567197599657999E-4</v>
      </c>
      <c r="Q4167" s="10">
        <f t="shared" si="690"/>
        <v>6</v>
      </c>
      <c r="R4167" s="34"/>
      <c r="T4167"/>
      <c r="U4167"/>
      <c r="V4167"/>
      <c r="W4167"/>
      <c r="X4167"/>
      <c r="Y4167"/>
      <c r="Z4167"/>
      <c r="AA4167"/>
      <c r="AB4167"/>
      <c r="AC4167"/>
    </row>
    <row r="4168" spans="1:29" x14ac:dyDescent="0.25">
      <c r="A4168" s="10">
        <f t="shared" si="681"/>
        <v>14</v>
      </c>
      <c r="B4168" s="4">
        <v>42178.583333333336</v>
      </c>
      <c r="C4168" s="2">
        <f>'[2]Hourly BAAL'!B4168</f>
        <v>0</v>
      </c>
      <c r="D4168" s="2">
        <f>'[2]Hourly BAAL'!C4168</f>
        <v>0</v>
      </c>
      <c r="E4168" s="3">
        <f>'[2]Hourly BAAL'!D4168</f>
        <v>0.14000000000000001</v>
      </c>
      <c r="F4168" s="3">
        <f>'[2]Hourly BAAL'!E4168</f>
        <v>0.09</v>
      </c>
      <c r="G4168" s="31">
        <f t="shared" si="687"/>
        <v>116.12300000000002</v>
      </c>
      <c r="H4168" s="31">
        <f t="shared" si="682"/>
        <v>158.23800000000003</v>
      </c>
      <c r="I4168" s="37">
        <f t="shared" si="683"/>
        <v>0.14000000000000001</v>
      </c>
      <c r="J4168" s="37">
        <f t="shared" si="684"/>
        <v>0.09</v>
      </c>
      <c r="K4168" s="14">
        <f t="shared" si="688"/>
        <v>119.72300000000001</v>
      </c>
      <c r="L4168" s="14">
        <f t="shared" si="689"/>
        <v>158.23800000000003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85"/>
        <v>9.3116509259445019E-4</v>
      </c>
      <c r="P4168" s="41">
        <f t="shared" si="686"/>
        <v>2.1667257660914525E-4</v>
      </c>
      <c r="Q4168" s="10">
        <f t="shared" si="690"/>
        <v>6</v>
      </c>
      <c r="R4168" s="34"/>
      <c r="T4168"/>
      <c r="U4168"/>
      <c r="V4168"/>
      <c r="W4168"/>
      <c r="X4168"/>
      <c r="Y4168"/>
      <c r="Z4168"/>
      <c r="AA4168"/>
      <c r="AB4168"/>
      <c r="AC4168"/>
    </row>
    <row r="4169" spans="1:29" x14ac:dyDescent="0.25">
      <c r="A4169" s="10">
        <f t="shared" si="681"/>
        <v>15</v>
      </c>
      <c r="B4169" s="4">
        <v>42178.625</v>
      </c>
      <c r="C4169" s="2">
        <f>'[2]Hourly BAAL'!B4169</f>
        <v>0</v>
      </c>
      <c r="D4169" s="2">
        <f>'[2]Hourly BAAL'!C4169</f>
        <v>0</v>
      </c>
      <c r="E4169" s="3">
        <f>'[2]Hourly BAAL'!D4169</f>
        <v>0.15</v>
      </c>
      <c r="F4169" s="3">
        <f>'[2]Hourly BAAL'!E4169</f>
        <v>0.13</v>
      </c>
      <c r="G4169" s="31">
        <f t="shared" si="687"/>
        <v>124.4175</v>
      </c>
      <c r="H4169" s="31">
        <f t="shared" si="682"/>
        <v>228.56600000000003</v>
      </c>
      <c r="I4169" s="37">
        <f t="shared" si="683"/>
        <v>0.15</v>
      </c>
      <c r="J4169" s="37">
        <f t="shared" si="684"/>
        <v>0.13</v>
      </c>
      <c r="K4169" s="14">
        <f t="shared" si="688"/>
        <v>128.01750000000001</v>
      </c>
      <c r="L4169" s="14">
        <f t="shared" si="689"/>
        <v>228.56600000000003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85"/>
        <v>7.7608113918421697E-4</v>
      </c>
      <c r="P4169" s="41">
        <f t="shared" si="686"/>
        <v>3.3473103070316143E-4</v>
      </c>
      <c r="Q4169" s="10">
        <f t="shared" si="690"/>
        <v>6</v>
      </c>
      <c r="R4169" s="34"/>
      <c r="T4169"/>
      <c r="U4169"/>
      <c r="V4169"/>
      <c r="W4169"/>
      <c r="X4169"/>
      <c r="Y4169"/>
      <c r="Z4169"/>
      <c r="AA4169"/>
      <c r="AB4169"/>
      <c r="AC4169"/>
    </row>
    <row r="4170" spans="1:29" x14ac:dyDescent="0.25">
      <c r="A4170" s="10">
        <f t="shared" si="681"/>
        <v>16</v>
      </c>
      <c r="B4170" s="4">
        <v>42178.666666666664</v>
      </c>
      <c r="C4170" s="2">
        <f>'[2]Hourly BAAL'!B4170</f>
        <v>8.7244799999999998</v>
      </c>
      <c r="D4170" s="2">
        <f>'[2]Hourly BAAL'!C4170</f>
        <v>0</v>
      </c>
      <c r="E4170" s="3">
        <f>'[2]Hourly BAAL'!D4170</f>
        <v>0.18</v>
      </c>
      <c r="F4170" s="3">
        <f>'[2]Hourly BAAL'!E4170</f>
        <v>0.17</v>
      </c>
      <c r="G4170" s="31">
        <f t="shared" si="687"/>
        <v>140.57652000000002</v>
      </c>
      <c r="H4170" s="31">
        <f t="shared" si="682"/>
        <v>298.89400000000006</v>
      </c>
      <c r="I4170" s="37">
        <f t="shared" si="683"/>
        <v>0.18</v>
      </c>
      <c r="J4170" s="37">
        <f t="shared" si="684"/>
        <v>0.17</v>
      </c>
      <c r="K4170" s="14">
        <f t="shared" si="688"/>
        <v>152.90100000000001</v>
      </c>
      <c r="L4170" s="14">
        <f t="shared" si="689"/>
        <v>298.89400000000006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85"/>
        <v>4.3708144127637538E-4</v>
      </c>
      <c r="P4170" s="41">
        <f t="shared" si="686"/>
        <v>7.2044308126641501E-4</v>
      </c>
      <c r="Q4170" s="10">
        <f t="shared" si="690"/>
        <v>6</v>
      </c>
      <c r="R4170" s="34"/>
      <c r="T4170"/>
      <c r="U4170"/>
      <c r="V4170"/>
      <c r="W4170"/>
      <c r="X4170"/>
      <c r="Y4170"/>
      <c r="Z4170"/>
      <c r="AA4170"/>
      <c r="AB4170"/>
      <c r="AC4170"/>
    </row>
    <row r="4171" spans="1:29" x14ac:dyDescent="0.25">
      <c r="A4171" s="10">
        <f t="shared" si="681"/>
        <v>17</v>
      </c>
      <c r="B4171" s="4">
        <v>42178.708333333336</v>
      </c>
      <c r="C4171" s="2">
        <f>'[2]Hourly BAAL'!B4171</f>
        <v>7.1155200000000001</v>
      </c>
      <c r="D4171" s="2">
        <f>'[2]Hourly BAAL'!C4171</f>
        <v>53.781840000000003</v>
      </c>
      <c r="E4171" s="3">
        <f>'[2]Hourly BAAL'!D4171</f>
        <v>0.14000000000000001</v>
      </c>
      <c r="F4171" s="3">
        <f>'[2]Hourly BAAL'!E4171</f>
        <v>0.22</v>
      </c>
      <c r="G4171" s="31">
        <f t="shared" si="687"/>
        <v>109.00748000000002</v>
      </c>
      <c r="H4171" s="31">
        <f t="shared" si="682"/>
        <v>333.0221600000001</v>
      </c>
      <c r="I4171" s="37">
        <f t="shared" si="683"/>
        <v>0.14000000000000001</v>
      </c>
      <c r="J4171" s="37">
        <f t="shared" si="684"/>
        <v>0.22</v>
      </c>
      <c r="K4171" s="14">
        <f t="shared" si="688"/>
        <v>119.72300000000001</v>
      </c>
      <c r="L4171" s="14">
        <f t="shared" si="689"/>
        <v>312.95960000000002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85"/>
        <v>4.8120553761168505E-4</v>
      </c>
      <c r="P4171" s="41">
        <f t="shared" si="686"/>
        <v>6.0323926937054279E-5</v>
      </c>
      <c r="Q4171" s="10">
        <f t="shared" si="690"/>
        <v>6</v>
      </c>
      <c r="R4171" s="34"/>
      <c r="T4171"/>
      <c r="U4171"/>
      <c r="V4171"/>
      <c r="W4171"/>
      <c r="X4171"/>
      <c r="Y4171"/>
      <c r="Z4171"/>
      <c r="AA4171"/>
      <c r="AB4171"/>
      <c r="AC4171"/>
    </row>
    <row r="4172" spans="1:29" x14ac:dyDescent="0.25">
      <c r="A4172" s="10">
        <f t="shared" si="681"/>
        <v>18</v>
      </c>
      <c r="B4172" s="4">
        <v>42178.75</v>
      </c>
      <c r="C4172" s="2">
        <f>'[2]Hourly BAAL'!B4172</f>
        <v>37.352159999999998</v>
      </c>
      <c r="D4172" s="2">
        <f>'[2]Hourly BAAL'!C4172</f>
        <v>83.326440000000005</v>
      </c>
      <c r="E4172" s="3">
        <f>'[2]Hourly BAAL'!D4172</f>
        <v>0.14000000000000001</v>
      </c>
      <c r="F4172" s="3">
        <f>'[2]Hourly BAAL'!E4172</f>
        <v>0.23</v>
      </c>
      <c r="G4172" s="31">
        <f t="shared" si="687"/>
        <v>78.770840000000021</v>
      </c>
      <c r="H4172" s="31">
        <f t="shared" si="682"/>
        <v>321.05956000000009</v>
      </c>
      <c r="I4172" s="37">
        <f t="shared" si="683"/>
        <v>0.14000000000000001</v>
      </c>
      <c r="J4172" s="37">
        <f t="shared" si="684"/>
        <v>0.23</v>
      </c>
      <c r="K4172" s="14">
        <f t="shared" si="688"/>
        <v>119.72300000000001</v>
      </c>
      <c r="L4172" s="14">
        <f t="shared" si="689"/>
        <v>312.95960000000002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85"/>
        <v>2.10756219628417E-4</v>
      </c>
      <c r="P4172" s="41">
        <f t="shared" si="686"/>
        <v>4.7078832365548374E-4</v>
      </c>
      <c r="Q4172" s="10">
        <f t="shared" si="690"/>
        <v>6</v>
      </c>
      <c r="R4172" s="34"/>
      <c r="T4172"/>
      <c r="U4172"/>
      <c r="V4172"/>
      <c r="W4172"/>
      <c r="X4172"/>
      <c r="Y4172"/>
      <c r="Z4172"/>
      <c r="AA4172"/>
      <c r="AB4172"/>
      <c r="AC4172"/>
    </row>
    <row r="4173" spans="1:29" x14ac:dyDescent="0.25">
      <c r="A4173" s="10">
        <f t="shared" si="681"/>
        <v>19</v>
      </c>
      <c r="B4173" s="4">
        <v>42178.791666666664</v>
      </c>
      <c r="C4173" s="2">
        <f>'[2]Hourly BAAL'!B4173</f>
        <v>6.8746800000000103</v>
      </c>
      <c r="D4173" s="2">
        <f>'[2]Hourly BAAL'!C4173</f>
        <v>16.89</v>
      </c>
      <c r="E4173" s="3">
        <f>'[2]Hourly BAAL'!D4173</f>
        <v>0.1</v>
      </c>
      <c r="F4173" s="3">
        <f>'[2]Hourly BAAL'!E4173</f>
        <v>0.18</v>
      </c>
      <c r="G4173" s="31">
        <f t="shared" si="687"/>
        <v>76.070319999999995</v>
      </c>
      <c r="H4173" s="31">
        <f t="shared" si="682"/>
        <v>299.58600000000007</v>
      </c>
      <c r="I4173" s="37">
        <f t="shared" si="683"/>
        <v>0.1</v>
      </c>
      <c r="J4173" s="37">
        <f t="shared" si="684"/>
        <v>0.18</v>
      </c>
      <c r="K4173" s="14">
        <f t="shared" si="688"/>
        <v>86.545000000000002</v>
      </c>
      <c r="L4173" s="14">
        <f t="shared" si="689"/>
        <v>312.95960000000002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85"/>
        <v>2.431632954577359E-4</v>
      </c>
      <c r="P4173" s="41">
        <f t="shared" si="686"/>
        <v>2.3681696533245524E-4</v>
      </c>
      <c r="Q4173" s="10">
        <f t="shared" si="690"/>
        <v>6</v>
      </c>
      <c r="R4173" s="34"/>
      <c r="T4173"/>
      <c r="U4173"/>
      <c r="V4173"/>
      <c r="W4173"/>
      <c r="X4173"/>
      <c r="Y4173"/>
      <c r="Z4173"/>
      <c r="AA4173"/>
      <c r="AB4173"/>
      <c r="AC4173"/>
    </row>
    <row r="4174" spans="1:29" x14ac:dyDescent="0.25">
      <c r="A4174" s="10">
        <f t="shared" si="681"/>
        <v>20</v>
      </c>
      <c r="B4174" s="4">
        <v>42178.833333333336</v>
      </c>
      <c r="C4174" s="2">
        <f>'[2]Hourly BAAL'!B4174</f>
        <v>0</v>
      </c>
      <c r="D4174" s="2">
        <f>'[2]Hourly BAAL'!C4174</f>
        <v>0</v>
      </c>
      <c r="E4174" s="3">
        <f>'[2]Hourly BAAL'!D4174</f>
        <v>0.1</v>
      </c>
      <c r="F4174" s="3">
        <f>'[2]Hourly BAAL'!E4174</f>
        <v>0.17</v>
      </c>
      <c r="G4174" s="31">
        <f t="shared" si="687"/>
        <v>82.945000000000007</v>
      </c>
      <c r="H4174" s="31">
        <f t="shared" si="682"/>
        <v>298.89400000000006</v>
      </c>
      <c r="I4174" s="37">
        <f t="shared" si="683"/>
        <v>0.1</v>
      </c>
      <c r="J4174" s="37">
        <f t="shared" si="684"/>
        <v>0.17</v>
      </c>
      <c r="K4174" s="14">
        <f t="shared" si="688"/>
        <v>86.545000000000002</v>
      </c>
      <c r="L4174" s="14">
        <f t="shared" si="689"/>
        <v>298.89400000000006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85"/>
        <v>5.7034673754287183E-4</v>
      </c>
      <c r="P4174" s="41">
        <f t="shared" si="686"/>
        <v>7.2044308126641501E-4</v>
      </c>
      <c r="Q4174" s="10">
        <f t="shared" si="690"/>
        <v>6</v>
      </c>
      <c r="R4174" s="34"/>
      <c r="T4174"/>
      <c r="U4174"/>
      <c r="V4174"/>
      <c r="W4174"/>
      <c r="X4174"/>
      <c r="Y4174"/>
      <c r="Z4174"/>
      <c r="AA4174"/>
      <c r="AB4174"/>
      <c r="AC4174"/>
    </row>
    <row r="4175" spans="1:29" x14ac:dyDescent="0.25">
      <c r="A4175" s="10">
        <f t="shared" si="681"/>
        <v>21</v>
      </c>
      <c r="B4175" s="4">
        <v>42178.875</v>
      </c>
      <c r="C4175" s="2">
        <f>'[2]Hourly BAAL'!B4175</f>
        <v>10.775880000000001</v>
      </c>
      <c r="D4175" s="2">
        <f>'[2]Hourly BAAL'!C4175</f>
        <v>0</v>
      </c>
      <c r="E4175" s="3">
        <f>'[2]Hourly BAAL'!D4175</f>
        <v>0.1</v>
      </c>
      <c r="F4175" s="3">
        <f>'[2]Hourly BAAL'!E4175</f>
        <v>0.19</v>
      </c>
      <c r="G4175" s="31">
        <f t="shared" si="687"/>
        <v>72.169120000000007</v>
      </c>
      <c r="H4175" s="31">
        <f t="shared" si="682"/>
        <v>334.05800000000005</v>
      </c>
      <c r="I4175" s="37">
        <f t="shared" si="683"/>
        <v>0.1</v>
      </c>
      <c r="J4175" s="37">
        <f t="shared" si="684"/>
        <v>0.19</v>
      </c>
      <c r="K4175" s="14">
        <f t="shared" si="688"/>
        <v>86.545000000000002</v>
      </c>
      <c r="L4175" s="14">
        <f t="shared" si="689"/>
        <v>312.95960000000002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85"/>
        <v>1.1859942790924735E-4</v>
      </c>
      <c r="P4175" s="41">
        <f t="shared" si="686"/>
        <v>6.2467924531834404E-4</v>
      </c>
      <c r="Q4175" s="10">
        <f t="shared" si="690"/>
        <v>6</v>
      </c>
      <c r="R4175" s="34"/>
      <c r="T4175"/>
      <c r="U4175"/>
      <c r="V4175"/>
      <c r="W4175"/>
      <c r="X4175"/>
      <c r="Y4175"/>
      <c r="Z4175"/>
      <c r="AA4175"/>
      <c r="AB4175"/>
      <c r="AC4175"/>
    </row>
    <row r="4176" spans="1:29" x14ac:dyDescent="0.25">
      <c r="A4176" s="10">
        <f t="shared" si="681"/>
        <v>22</v>
      </c>
      <c r="B4176" s="4">
        <v>42178.916666666664</v>
      </c>
      <c r="C4176" s="2">
        <f>'[2]Hourly BAAL'!B4176</f>
        <v>27.520440000000001</v>
      </c>
      <c r="D4176" s="2">
        <f>'[2]Hourly BAAL'!C4176</f>
        <v>0</v>
      </c>
      <c r="E4176" s="3">
        <f>'[2]Hourly BAAL'!D4176</f>
        <v>0.14000000000000001</v>
      </c>
      <c r="F4176" s="3">
        <f>'[2]Hourly BAAL'!E4176</f>
        <v>0.19</v>
      </c>
      <c r="G4176" s="31">
        <f t="shared" si="687"/>
        <v>88.602560000000011</v>
      </c>
      <c r="H4176" s="31">
        <f t="shared" si="682"/>
        <v>334.05800000000005</v>
      </c>
      <c r="I4176" s="37">
        <f t="shared" si="683"/>
        <v>0.14000000000000001</v>
      </c>
      <c r="J4176" s="37">
        <f t="shared" si="684"/>
        <v>0.19</v>
      </c>
      <c r="K4176" s="14">
        <f t="shared" si="688"/>
        <v>119.72300000000001</v>
      </c>
      <c r="L4176" s="14">
        <f t="shared" si="689"/>
        <v>312.95960000000002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85"/>
        <v>7.0976684477612076E-6</v>
      </c>
      <c r="P4176" s="41">
        <f t="shared" si="686"/>
        <v>6.2467924531834404E-4</v>
      </c>
      <c r="Q4176" s="10">
        <f t="shared" si="690"/>
        <v>6</v>
      </c>
      <c r="R4176" s="34"/>
      <c r="T4176"/>
      <c r="U4176"/>
      <c r="V4176"/>
      <c r="W4176"/>
      <c r="X4176"/>
      <c r="Y4176"/>
      <c r="Z4176"/>
      <c r="AA4176"/>
      <c r="AB4176"/>
      <c r="AC4176"/>
    </row>
    <row r="4177" spans="1:29" x14ac:dyDescent="0.25">
      <c r="A4177" s="10">
        <f t="shared" si="681"/>
        <v>23</v>
      </c>
      <c r="B4177" s="4">
        <v>42178.958333333336</v>
      </c>
      <c r="C4177" s="2">
        <f>'[2]Hourly BAAL'!B4177</f>
        <v>0</v>
      </c>
      <c r="D4177" s="2">
        <f>'[2]Hourly BAAL'!C4177</f>
        <v>134.23439999999999</v>
      </c>
      <c r="E4177" s="3">
        <f>'[2]Hourly BAAL'!D4177</f>
        <v>0.13</v>
      </c>
      <c r="F4177" s="3">
        <f>'[2]Hourly BAAL'!E4177</f>
        <v>0.23</v>
      </c>
      <c r="G4177" s="31">
        <f t="shared" si="687"/>
        <v>107.82850000000001</v>
      </c>
      <c r="H4177" s="31">
        <f t="shared" si="682"/>
        <v>270.15160000000009</v>
      </c>
      <c r="I4177" s="37">
        <f t="shared" si="683"/>
        <v>0.13</v>
      </c>
      <c r="J4177" s="37">
        <f t="shared" si="684"/>
        <v>0.23</v>
      </c>
      <c r="K4177" s="14">
        <f t="shared" si="688"/>
        <v>111.4285</v>
      </c>
      <c r="L4177" s="14">
        <f t="shared" si="689"/>
        <v>312.95960000000002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85"/>
        <v>7.203022525704958E-4</v>
      </c>
      <c r="P4177" s="41">
        <f t="shared" si="686"/>
        <v>2.5656501283895365E-3</v>
      </c>
      <c r="Q4177" s="10">
        <f t="shared" si="690"/>
        <v>6</v>
      </c>
      <c r="R4177" s="34"/>
      <c r="T4177"/>
      <c r="U4177"/>
      <c r="V4177"/>
      <c r="W4177"/>
      <c r="X4177"/>
      <c r="Y4177"/>
      <c r="Z4177"/>
      <c r="AA4177"/>
      <c r="AB4177"/>
      <c r="AC4177"/>
    </row>
    <row r="4178" spans="1:29" x14ac:dyDescent="0.25">
      <c r="A4178" s="10">
        <f t="shared" si="681"/>
        <v>0</v>
      </c>
      <c r="B4178" s="1">
        <v>42179</v>
      </c>
      <c r="C4178" s="2">
        <f>'[2]Hourly BAAL'!B4178</f>
        <v>0</v>
      </c>
      <c r="D4178" s="2">
        <f>'[2]Hourly BAAL'!C4178</f>
        <v>76.875960000000006</v>
      </c>
      <c r="E4178" s="3">
        <f>'[2]Hourly BAAL'!D4178</f>
        <v>0.17</v>
      </c>
      <c r="F4178" s="3">
        <f>'[2]Hourly BAAL'!E4178</f>
        <v>0.17</v>
      </c>
      <c r="G4178" s="31">
        <f t="shared" si="687"/>
        <v>141.00650000000002</v>
      </c>
      <c r="H4178" s="31">
        <f t="shared" si="682"/>
        <v>222.01804000000004</v>
      </c>
      <c r="I4178" s="37">
        <f t="shared" si="683"/>
        <v>0.17</v>
      </c>
      <c r="J4178" s="37">
        <f t="shared" si="684"/>
        <v>0.17</v>
      </c>
      <c r="K4178" s="14">
        <f t="shared" si="688"/>
        <v>144.60650000000001</v>
      </c>
      <c r="L4178" s="14">
        <f t="shared" si="689"/>
        <v>298.89400000000006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85"/>
        <v>1.2802706943635532E-3</v>
      </c>
      <c r="P4178" s="41">
        <f t="shared" si="686"/>
        <v>2.8504142616328683E-4</v>
      </c>
      <c r="Q4178" s="10">
        <f t="shared" si="690"/>
        <v>6</v>
      </c>
      <c r="R4178" s="34"/>
      <c r="T4178"/>
      <c r="U4178"/>
      <c r="V4178"/>
      <c r="W4178"/>
      <c r="X4178"/>
      <c r="Y4178"/>
      <c r="Z4178"/>
      <c r="AA4178"/>
      <c r="AB4178"/>
      <c r="AC4178"/>
    </row>
    <row r="4179" spans="1:29" x14ac:dyDescent="0.25">
      <c r="A4179" s="10">
        <f t="shared" si="681"/>
        <v>1</v>
      </c>
      <c r="B4179" s="4">
        <v>42179.041666666664</v>
      </c>
      <c r="C4179" s="2">
        <f>'[2]Hourly BAAL'!B4179</f>
        <v>0</v>
      </c>
      <c r="D4179" s="2">
        <f>'[2]Hourly BAAL'!C4179</f>
        <v>38.67756</v>
      </c>
      <c r="E4179" s="3">
        <f>'[2]Hourly BAAL'!D4179</f>
        <v>0.2</v>
      </c>
      <c r="F4179" s="3">
        <f>'[2]Hourly BAAL'!E4179</f>
        <v>0.12</v>
      </c>
      <c r="G4179" s="31">
        <f t="shared" si="687"/>
        <v>165.89000000000001</v>
      </c>
      <c r="H4179" s="31">
        <f t="shared" si="682"/>
        <v>172.30644000000004</v>
      </c>
      <c r="I4179" s="37">
        <f t="shared" si="683"/>
        <v>0.2</v>
      </c>
      <c r="J4179" s="37">
        <f t="shared" si="684"/>
        <v>0.12</v>
      </c>
      <c r="K4179" s="14">
        <f t="shared" si="688"/>
        <v>169.49</v>
      </c>
      <c r="L4179" s="14">
        <f t="shared" si="689"/>
        <v>210.98400000000004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85"/>
        <v>2.1648068472474723E-3</v>
      </c>
      <c r="P4179" s="41">
        <f t="shared" si="686"/>
        <v>8.1994556701717363E-6</v>
      </c>
      <c r="Q4179" s="10">
        <f t="shared" si="690"/>
        <v>6</v>
      </c>
      <c r="R4179" s="34"/>
      <c r="T4179"/>
      <c r="U4179"/>
      <c r="V4179"/>
      <c r="W4179"/>
      <c r="X4179"/>
      <c r="Y4179"/>
      <c r="Z4179"/>
      <c r="AA4179"/>
      <c r="AB4179"/>
      <c r="AC4179"/>
    </row>
    <row r="4180" spans="1:29" x14ac:dyDescent="0.25">
      <c r="A4180" s="10">
        <f t="shared" si="681"/>
        <v>2</v>
      </c>
      <c r="B4180" s="4">
        <v>42179.083333333336</v>
      </c>
      <c r="C4180" s="2">
        <f>'[2]Hourly BAAL'!B4180</f>
        <v>0</v>
      </c>
      <c r="D4180" s="2">
        <f>'[2]Hourly BAAL'!C4180</f>
        <v>39.190559999999998</v>
      </c>
      <c r="E4180" s="3">
        <f>'[2]Hourly BAAL'!D4180</f>
        <v>0.19</v>
      </c>
      <c r="F4180" s="3">
        <f>'[2]Hourly BAAL'!E4180</f>
        <v>0.11</v>
      </c>
      <c r="G4180" s="31">
        <f t="shared" si="687"/>
        <v>157.59550000000002</v>
      </c>
      <c r="H4180" s="31">
        <f t="shared" si="682"/>
        <v>154.21144000000004</v>
      </c>
      <c r="I4180" s="37">
        <f t="shared" si="683"/>
        <v>0.19</v>
      </c>
      <c r="J4180" s="37">
        <f t="shared" si="684"/>
        <v>0.11</v>
      </c>
      <c r="K4180" s="14">
        <f t="shared" si="688"/>
        <v>161.19550000000001</v>
      </c>
      <c r="L4180" s="14">
        <f t="shared" si="689"/>
        <v>193.4020000000000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85"/>
        <v>1.2310471829309081E-3</v>
      </c>
      <c r="P4180" s="41">
        <f t="shared" si="686"/>
        <v>2.412504810440864E-5</v>
      </c>
      <c r="Q4180" s="10">
        <f t="shared" si="690"/>
        <v>6</v>
      </c>
      <c r="R4180" s="34"/>
      <c r="T4180"/>
      <c r="U4180"/>
      <c r="V4180"/>
      <c r="W4180"/>
      <c r="X4180"/>
      <c r="Y4180"/>
      <c r="Z4180"/>
      <c r="AA4180"/>
      <c r="AB4180"/>
      <c r="AC4180"/>
    </row>
    <row r="4181" spans="1:29" x14ac:dyDescent="0.25">
      <c r="A4181" s="10">
        <f t="shared" si="681"/>
        <v>3</v>
      </c>
      <c r="B4181" s="4">
        <v>42179.125</v>
      </c>
      <c r="C4181" s="2">
        <f>'[2]Hourly BAAL'!B4181</f>
        <v>0</v>
      </c>
      <c r="D4181" s="2">
        <f>'[2]Hourly BAAL'!C4181</f>
        <v>28.971720000000001</v>
      </c>
      <c r="E4181" s="3">
        <f>'[2]Hourly BAAL'!D4181</f>
        <v>0.21</v>
      </c>
      <c r="F4181" s="3">
        <f>'[2]Hourly BAAL'!E4181</f>
        <v>0.09</v>
      </c>
      <c r="G4181" s="31">
        <f t="shared" si="687"/>
        <v>174.18450000000001</v>
      </c>
      <c r="H4181" s="31">
        <f t="shared" si="682"/>
        <v>129.26628000000002</v>
      </c>
      <c r="I4181" s="37">
        <f t="shared" si="683"/>
        <v>0.21</v>
      </c>
      <c r="J4181" s="37">
        <f t="shared" si="684"/>
        <v>0.09</v>
      </c>
      <c r="K4181" s="14">
        <f t="shared" si="688"/>
        <v>177.78450000000001</v>
      </c>
      <c r="L4181" s="14">
        <f t="shared" si="689"/>
        <v>158.2380000000000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85"/>
        <v>2.6940496458843066E-3</v>
      </c>
      <c r="P4181" s="41">
        <f t="shared" si="686"/>
        <v>3.09146033058275E-6</v>
      </c>
      <c r="Q4181" s="10">
        <f t="shared" si="690"/>
        <v>6</v>
      </c>
      <c r="R4181" s="34"/>
      <c r="T4181"/>
      <c r="U4181"/>
      <c r="V4181"/>
      <c r="W4181"/>
      <c r="X4181"/>
      <c r="Y4181"/>
      <c r="Z4181"/>
      <c r="AA4181"/>
      <c r="AB4181"/>
      <c r="AC4181"/>
    </row>
    <row r="4182" spans="1:29" x14ac:dyDescent="0.25">
      <c r="A4182" s="10">
        <f t="shared" si="681"/>
        <v>4</v>
      </c>
      <c r="B4182" s="4">
        <v>42179.166666666664</v>
      </c>
      <c r="C4182" s="2">
        <f>'[2]Hourly BAAL'!B4182</f>
        <v>0</v>
      </c>
      <c r="D4182" s="2">
        <f>'[2]Hourly BAAL'!C4182</f>
        <v>43.691519999999997</v>
      </c>
      <c r="E4182" s="3">
        <f>'[2]Hourly BAAL'!D4182</f>
        <v>0.21</v>
      </c>
      <c r="F4182" s="3">
        <f>'[2]Hourly BAAL'!E4182</f>
        <v>0.09</v>
      </c>
      <c r="G4182" s="31">
        <f t="shared" si="687"/>
        <v>174.18450000000001</v>
      </c>
      <c r="H4182" s="31">
        <f t="shared" si="682"/>
        <v>114.54648000000003</v>
      </c>
      <c r="I4182" s="37">
        <f t="shared" si="683"/>
        <v>0.21</v>
      </c>
      <c r="J4182" s="37">
        <f t="shared" si="684"/>
        <v>0.09</v>
      </c>
      <c r="K4182" s="14">
        <f t="shared" si="688"/>
        <v>177.78450000000001</v>
      </c>
      <c r="L4182" s="14">
        <f t="shared" si="689"/>
        <v>158.23800000000003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85"/>
        <v>2.6940496458843066E-3</v>
      </c>
      <c r="P4182" s="41">
        <f t="shared" si="686"/>
        <v>1.0262378846701425E-4</v>
      </c>
      <c r="Q4182" s="10">
        <f t="shared" si="690"/>
        <v>6</v>
      </c>
      <c r="R4182" s="34"/>
      <c r="T4182"/>
      <c r="U4182"/>
      <c r="V4182"/>
      <c r="W4182"/>
      <c r="X4182"/>
      <c r="Y4182"/>
      <c r="Z4182"/>
      <c r="AA4182"/>
      <c r="AB4182"/>
      <c r="AC4182"/>
    </row>
    <row r="4183" spans="1:29" x14ac:dyDescent="0.25">
      <c r="A4183" s="10">
        <f t="shared" si="681"/>
        <v>5</v>
      </c>
      <c r="B4183" s="4">
        <v>42179.208333333336</v>
      </c>
      <c r="C4183" s="2">
        <f>'[2]Hourly BAAL'!B4183</f>
        <v>0</v>
      </c>
      <c r="D4183" s="2">
        <f>'[2]Hourly BAAL'!C4183</f>
        <v>16.465679999999999</v>
      </c>
      <c r="E4183" s="3">
        <f>'[2]Hourly BAAL'!D4183</f>
        <v>0.22</v>
      </c>
      <c r="F4183" s="3">
        <f>'[2]Hourly BAAL'!E4183</f>
        <v>0.08</v>
      </c>
      <c r="G4183" s="31">
        <f t="shared" si="687"/>
        <v>182.47900000000001</v>
      </c>
      <c r="H4183" s="31">
        <f t="shared" si="682"/>
        <v>124.19032000000004</v>
      </c>
      <c r="I4183" s="37">
        <f t="shared" si="683"/>
        <v>0.22</v>
      </c>
      <c r="J4183" s="37">
        <f t="shared" si="684"/>
        <v>0.08</v>
      </c>
      <c r="K4183" s="14">
        <f t="shared" si="688"/>
        <v>186.07900000000001</v>
      </c>
      <c r="L4183" s="14">
        <f t="shared" si="689"/>
        <v>140.65600000000003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85"/>
        <v>1.4689214461735462E-3</v>
      </c>
      <c r="P4183" s="41">
        <f t="shared" si="686"/>
        <v>2.5706420224420183E-5</v>
      </c>
      <c r="Q4183" s="10">
        <f t="shared" si="690"/>
        <v>6</v>
      </c>
      <c r="R4183" s="34"/>
      <c r="T4183"/>
      <c r="U4183"/>
      <c r="V4183"/>
      <c r="W4183"/>
      <c r="X4183"/>
      <c r="Y4183"/>
      <c r="Z4183"/>
      <c r="AA4183"/>
      <c r="AB4183"/>
      <c r="AC4183"/>
    </row>
    <row r="4184" spans="1:29" x14ac:dyDescent="0.25">
      <c r="A4184" s="10">
        <f t="shared" si="681"/>
        <v>6</v>
      </c>
      <c r="B4184" s="4">
        <v>42179.25</v>
      </c>
      <c r="C4184" s="2">
        <f>'[2]Hourly BAAL'!B4184</f>
        <v>0</v>
      </c>
      <c r="D4184" s="2">
        <f>'[2]Hourly BAAL'!C4184</f>
        <v>56.390999999999998</v>
      </c>
      <c r="E4184" s="3">
        <f>'[2]Hourly BAAL'!D4184</f>
        <v>0.24</v>
      </c>
      <c r="F4184" s="3">
        <f>'[2]Hourly BAAL'!E4184</f>
        <v>0.08</v>
      </c>
      <c r="G4184" s="31">
        <f t="shared" si="687"/>
        <v>199.06800000000001</v>
      </c>
      <c r="H4184" s="31">
        <f t="shared" si="682"/>
        <v>84.265000000000043</v>
      </c>
      <c r="I4184" s="37">
        <f t="shared" si="683"/>
        <v>0.24</v>
      </c>
      <c r="J4184" s="37">
        <f t="shared" si="684"/>
        <v>0.08</v>
      </c>
      <c r="K4184" s="14">
        <f t="shared" si="688"/>
        <v>202.66800000000001</v>
      </c>
      <c r="L4184" s="14">
        <f t="shared" si="689"/>
        <v>140.65600000000003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85"/>
        <v>2.3596508268894961E-3</v>
      </c>
      <c r="P4184" s="41">
        <f t="shared" si="686"/>
        <v>3.1109605067100739E-4</v>
      </c>
      <c r="Q4184" s="10">
        <f t="shared" si="690"/>
        <v>6</v>
      </c>
      <c r="R4184" s="34"/>
      <c r="T4184"/>
      <c r="U4184"/>
      <c r="V4184"/>
      <c r="W4184"/>
      <c r="X4184"/>
      <c r="Y4184"/>
      <c r="Z4184"/>
      <c r="AA4184"/>
      <c r="AB4184"/>
      <c r="AC4184"/>
    </row>
    <row r="4185" spans="1:29" x14ac:dyDescent="0.25">
      <c r="A4185" s="10">
        <f t="shared" si="681"/>
        <v>7</v>
      </c>
      <c r="B4185" s="4">
        <v>42179.291666666664</v>
      </c>
      <c r="C4185" s="2">
        <f>'[2]Hourly BAAL'!B4185</f>
        <v>0</v>
      </c>
      <c r="D4185" s="2">
        <f>'[2]Hourly BAAL'!C4185</f>
        <v>53.984400000000001</v>
      </c>
      <c r="E4185" s="3">
        <f>'[2]Hourly BAAL'!D4185</f>
        <v>0.24</v>
      </c>
      <c r="F4185" s="3">
        <f>'[2]Hourly BAAL'!E4185</f>
        <v>7.0000000000000007E-2</v>
      </c>
      <c r="G4185" s="31">
        <f t="shared" si="687"/>
        <v>199.06800000000001</v>
      </c>
      <c r="H4185" s="31">
        <f t="shared" si="682"/>
        <v>69.089600000000019</v>
      </c>
      <c r="I4185" s="37">
        <f t="shared" si="683"/>
        <v>0.24</v>
      </c>
      <c r="J4185" s="37">
        <f t="shared" si="684"/>
        <v>7.0000000000000007E-2</v>
      </c>
      <c r="K4185" s="14">
        <f t="shared" si="688"/>
        <v>202.66800000000001</v>
      </c>
      <c r="L4185" s="14">
        <f t="shared" si="689"/>
        <v>123.07400000000003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85"/>
        <v>2.3596508268894961E-3</v>
      </c>
      <c r="P4185" s="41">
        <f t="shared" si="686"/>
        <v>3.7663353057356232E-4</v>
      </c>
      <c r="Q4185" s="10">
        <f t="shared" si="690"/>
        <v>6</v>
      </c>
      <c r="R4185" s="34"/>
      <c r="T4185"/>
      <c r="U4185"/>
      <c r="V4185"/>
      <c r="W4185"/>
      <c r="X4185"/>
      <c r="Y4185"/>
      <c r="Z4185"/>
      <c r="AA4185"/>
      <c r="AB4185"/>
      <c r="AC4185"/>
    </row>
    <row r="4186" spans="1:29" x14ac:dyDescent="0.25">
      <c r="A4186" s="10">
        <f t="shared" si="681"/>
        <v>8</v>
      </c>
      <c r="B4186" s="4">
        <v>42179.333333333336</v>
      </c>
      <c r="C4186" s="2">
        <f>'[2]Hourly BAAL'!B4186</f>
        <v>0</v>
      </c>
      <c r="D4186" s="2">
        <f>'[2]Hourly BAAL'!C4186</f>
        <v>46.554360000000003</v>
      </c>
      <c r="E4186" s="3">
        <f>'[2]Hourly BAAL'!D4186</f>
        <v>0.23</v>
      </c>
      <c r="F4186" s="3">
        <f>'[2]Hourly BAAL'!E4186</f>
        <v>0.06</v>
      </c>
      <c r="G4186" s="31">
        <f t="shared" si="687"/>
        <v>190.77350000000001</v>
      </c>
      <c r="H4186" s="31">
        <f t="shared" si="682"/>
        <v>58.937640000000016</v>
      </c>
      <c r="I4186" s="37">
        <f t="shared" si="683"/>
        <v>0.23</v>
      </c>
      <c r="J4186" s="37">
        <f t="shared" si="684"/>
        <v>0.06</v>
      </c>
      <c r="K4186" s="14">
        <f t="shared" si="688"/>
        <v>194.37350000000001</v>
      </c>
      <c r="L4186" s="14">
        <f t="shared" si="689"/>
        <v>105.49200000000002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85"/>
        <v>1.7877223188151534E-3</v>
      </c>
      <c r="P4186" s="41">
        <f t="shared" si="686"/>
        <v>2.2947252872236373E-4</v>
      </c>
      <c r="Q4186" s="10">
        <f t="shared" si="690"/>
        <v>6</v>
      </c>
      <c r="R4186" s="34"/>
      <c r="T4186"/>
      <c r="U4186"/>
      <c r="V4186"/>
      <c r="W4186"/>
      <c r="X4186"/>
      <c r="Y4186"/>
      <c r="Z4186"/>
      <c r="AA4186"/>
      <c r="AB4186"/>
      <c r="AC4186"/>
    </row>
    <row r="4187" spans="1:29" x14ac:dyDescent="0.25">
      <c r="A4187" s="10">
        <f t="shared" si="681"/>
        <v>9</v>
      </c>
      <c r="B4187" s="4">
        <v>42179.375</v>
      </c>
      <c r="C4187" s="2">
        <f>'[2]Hourly BAAL'!B4187</f>
        <v>0</v>
      </c>
      <c r="D4187" s="2">
        <f>'[2]Hourly BAAL'!C4187</f>
        <v>33.077640000000002</v>
      </c>
      <c r="E4187" s="3">
        <f>'[2]Hourly BAAL'!D4187</f>
        <v>0.26</v>
      </c>
      <c r="F4187" s="3">
        <f>'[2]Hourly BAAL'!E4187</f>
        <v>0.05</v>
      </c>
      <c r="G4187" s="31">
        <f t="shared" si="687"/>
        <v>215.65700000000001</v>
      </c>
      <c r="H4187" s="31">
        <f t="shared" si="682"/>
        <v>54.832360000000023</v>
      </c>
      <c r="I4187" s="37">
        <f t="shared" si="683"/>
        <v>0.26</v>
      </c>
      <c r="J4187" s="37">
        <f t="shared" si="684"/>
        <v>0.05</v>
      </c>
      <c r="K4187" s="14">
        <f t="shared" si="688"/>
        <v>219.25700000000001</v>
      </c>
      <c r="L4187" s="14">
        <f t="shared" si="689"/>
        <v>87.910000000000025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85"/>
        <v>2.4691530378117758E-3</v>
      </c>
      <c r="P4187" s="41">
        <f t="shared" si="686"/>
        <v>5.1344722459964129E-5</v>
      </c>
      <c r="Q4187" s="10">
        <f t="shared" si="690"/>
        <v>6</v>
      </c>
      <c r="R4187" s="34"/>
      <c r="T4187"/>
      <c r="U4187"/>
      <c r="V4187"/>
      <c r="W4187"/>
      <c r="X4187"/>
      <c r="Y4187"/>
      <c r="Z4187"/>
      <c r="AA4187"/>
      <c r="AB4187"/>
      <c r="AC4187"/>
    </row>
    <row r="4188" spans="1:29" x14ac:dyDescent="0.25">
      <c r="A4188" s="10">
        <f t="shared" si="681"/>
        <v>10</v>
      </c>
      <c r="B4188" s="4">
        <v>42179.416666666664</v>
      </c>
      <c r="C4188" s="2">
        <f>'[2]Hourly BAAL'!B4188</f>
        <v>0</v>
      </c>
      <c r="D4188" s="2">
        <f>'[2]Hourly BAAL'!C4188</f>
        <v>0</v>
      </c>
      <c r="E4188" s="3">
        <f>'[2]Hourly BAAL'!D4188</f>
        <v>0.23</v>
      </c>
      <c r="F4188" s="3">
        <f>'[2]Hourly BAAL'!E4188</f>
        <v>0.06</v>
      </c>
      <c r="G4188" s="31">
        <f t="shared" si="687"/>
        <v>190.77350000000001</v>
      </c>
      <c r="H4188" s="31">
        <f t="shared" si="682"/>
        <v>105.49200000000002</v>
      </c>
      <c r="I4188" s="37">
        <f t="shared" si="683"/>
        <v>0.23</v>
      </c>
      <c r="J4188" s="37">
        <f t="shared" si="684"/>
        <v>0.06</v>
      </c>
      <c r="K4188" s="14">
        <f t="shared" si="688"/>
        <v>194.37350000000001</v>
      </c>
      <c r="L4188" s="14">
        <f t="shared" si="689"/>
        <v>105.49200000000002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85"/>
        <v>1.7877223188151534E-3</v>
      </c>
      <c r="P4188" s="41">
        <f t="shared" si="686"/>
        <v>1.2837049570768222E-4</v>
      </c>
      <c r="Q4188" s="10">
        <f t="shared" si="690"/>
        <v>6</v>
      </c>
      <c r="R4188" s="34"/>
      <c r="T4188"/>
      <c r="U4188"/>
      <c r="V4188"/>
      <c r="W4188"/>
      <c r="X4188"/>
      <c r="Y4188"/>
      <c r="Z4188"/>
      <c r="AA4188"/>
      <c r="AB4188"/>
      <c r="AC4188"/>
    </row>
    <row r="4189" spans="1:29" x14ac:dyDescent="0.25">
      <c r="A4189" s="10">
        <f t="shared" si="681"/>
        <v>11</v>
      </c>
      <c r="B4189" s="4">
        <v>42179.458333333336</v>
      </c>
      <c r="C4189" s="2">
        <f>'[2]Hourly BAAL'!B4189</f>
        <v>16.772279999999999</v>
      </c>
      <c r="D4189" s="2">
        <f>'[2]Hourly BAAL'!C4189</f>
        <v>0</v>
      </c>
      <c r="E4189" s="3">
        <f>'[2]Hourly BAAL'!D4189</f>
        <v>0.2</v>
      </c>
      <c r="F4189" s="3">
        <f>'[2]Hourly BAAL'!E4189</f>
        <v>0.08</v>
      </c>
      <c r="G4189" s="31">
        <f t="shared" si="687"/>
        <v>149.11772000000002</v>
      </c>
      <c r="H4189" s="31">
        <f t="shared" si="682"/>
        <v>140.65600000000003</v>
      </c>
      <c r="I4189" s="37">
        <f t="shared" si="683"/>
        <v>0.2</v>
      </c>
      <c r="J4189" s="37">
        <f t="shared" si="684"/>
        <v>0.08</v>
      </c>
      <c r="K4189" s="14">
        <f t="shared" si="688"/>
        <v>169.49</v>
      </c>
      <c r="L4189" s="14">
        <f t="shared" si="689"/>
        <v>140.65600000000003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85"/>
        <v>6.920329502220423E-4</v>
      </c>
      <c r="P4189" s="41">
        <f t="shared" si="686"/>
        <v>2.0837580284747381E-4</v>
      </c>
      <c r="Q4189" s="10">
        <f t="shared" si="690"/>
        <v>6</v>
      </c>
      <c r="R4189" s="34"/>
      <c r="T4189"/>
      <c r="U4189"/>
      <c r="V4189"/>
      <c r="W4189"/>
      <c r="X4189"/>
      <c r="Y4189"/>
      <c r="Z4189"/>
      <c r="AA4189"/>
      <c r="AB4189"/>
      <c r="AC4189"/>
    </row>
    <row r="4190" spans="1:29" x14ac:dyDescent="0.25">
      <c r="A4190" s="10">
        <f t="shared" si="681"/>
        <v>12</v>
      </c>
      <c r="B4190" s="4">
        <v>42179.5</v>
      </c>
      <c r="C4190" s="2">
        <f>'[2]Hourly BAAL'!B4190</f>
        <v>55.421759999999999</v>
      </c>
      <c r="D4190" s="2">
        <f>'[2]Hourly BAAL'!C4190</f>
        <v>0</v>
      </c>
      <c r="E4190" s="3">
        <f>'[2]Hourly BAAL'!D4190</f>
        <v>0.24</v>
      </c>
      <c r="F4190" s="3">
        <f>'[2]Hourly BAAL'!E4190</f>
        <v>0.11</v>
      </c>
      <c r="G4190" s="31">
        <f t="shared" si="687"/>
        <v>143.64624000000001</v>
      </c>
      <c r="H4190" s="31">
        <f t="shared" si="682"/>
        <v>193.40200000000004</v>
      </c>
      <c r="I4190" s="37">
        <f t="shared" si="683"/>
        <v>0.24</v>
      </c>
      <c r="J4190" s="37">
        <f t="shared" si="684"/>
        <v>0.11</v>
      </c>
      <c r="K4190" s="14">
        <f t="shared" si="688"/>
        <v>202.66800000000001</v>
      </c>
      <c r="L4190" s="14">
        <f t="shared" si="689"/>
        <v>193.40200000000004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85"/>
        <v>3.3274298988970148E-4</v>
      </c>
      <c r="P4190" s="41">
        <f t="shared" si="686"/>
        <v>3.0200999673441408E-4</v>
      </c>
      <c r="Q4190" s="10">
        <f t="shared" si="690"/>
        <v>6</v>
      </c>
      <c r="R4190" s="34"/>
      <c r="T4190"/>
      <c r="U4190"/>
      <c r="V4190"/>
      <c r="W4190"/>
      <c r="X4190"/>
      <c r="Y4190"/>
      <c r="Z4190"/>
      <c r="AA4190"/>
      <c r="AB4190"/>
      <c r="AC4190"/>
    </row>
    <row r="4191" spans="1:29" x14ac:dyDescent="0.25">
      <c r="A4191" s="10">
        <f t="shared" si="681"/>
        <v>13</v>
      </c>
      <c r="B4191" s="4">
        <v>42179.541666666664</v>
      </c>
      <c r="C4191" s="2">
        <f>'[2]Hourly BAAL'!B4191</f>
        <v>39.132240000000003</v>
      </c>
      <c r="D4191" s="2">
        <f>'[2]Hourly BAAL'!C4191</f>
        <v>0</v>
      </c>
      <c r="E4191" s="3">
        <f>'[2]Hourly BAAL'!D4191</f>
        <v>0.19</v>
      </c>
      <c r="F4191" s="3">
        <f>'[2]Hourly BAAL'!E4191</f>
        <v>0.15</v>
      </c>
      <c r="G4191" s="31">
        <f t="shared" si="687"/>
        <v>118.46326000000002</v>
      </c>
      <c r="H4191" s="31">
        <f t="shared" si="682"/>
        <v>263.73</v>
      </c>
      <c r="I4191" s="37">
        <f t="shared" si="683"/>
        <v>0.19</v>
      </c>
      <c r="J4191" s="37">
        <f t="shared" si="684"/>
        <v>0.15</v>
      </c>
      <c r="K4191" s="14">
        <f t="shared" si="688"/>
        <v>161.19550000000001</v>
      </c>
      <c r="L4191" s="14">
        <f t="shared" si="689"/>
        <v>263.73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85"/>
        <v>1.4622270402065546E-4</v>
      </c>
      <c r="P4191" s="41">
        <f t="shared" si="686"/>
        <v>5.6941739435064211E-4</v>
      </c>
      <c r="Q4191" s="10">
        <f t="shared" si="690"/>
        <v>6</v>
      </c>
      <c r="R4191" s="34"/>
      <c r="T4191"/>
      <c r="U4191"/>
      <c r="V4191"/>
      <c r="W4191"/>
      <c r="X4191"/>
      <c r="Y4191"/>
      <c r="Z4191"/>
      <c r="AA4191"/>
      <c r="AB4191"/>
      <c r="AC4191"/>
    </row>
    <row r="4192" spans="1:29" x14ac:dyDescent="0.25">
      <c r="A4192" s="10">
        <f t="shared" si="681"/>
        <v>14</v>
      </c>
      <c r="B4192" s="4">
        <v>42179.583333333336</v>
      </c>
      <c r="C4192" s="2">
        <f>'[2]Hourly BAAL'!B4192</f>
        <v>0</v>
      </c>
      <c r="D4192" s="2">
        <f>'[2]Hourly BAAL'!C4192</f>
        <v>0</v>
      </c>
      <c r="E4192" s="3">
        <f>'[2]Hourly BAAL'!D4192</f>
        <v>0.16</v>
      </c>
      <c r="F4192" s="3">
        <f>'[2]Hourly BAAL'!E4192</f>
        <v>0.18</v>
      </c>
      <c r="G4192" s="31">
        <f t="shared" si="687"/>
        <v>132.71200000000002</v>
      </c>
      <c r="H4192" s="31">
        <f t="shared" si="682"/>
        <v>316.47600000000006</v>
      </c>
      <c r="I4192" s="37">
        <f t="shared" si="683"/>
        <v>0.16</v>
      </c>
      <c r="J4192" s="37">
        <f t="shared" si="684"/>
        <v>0.18</v>
      </c>
      <c r="K4192" s="14">
        <f t="shared" si="688"/>
        <v>136.31200000000001</v>
      </c>
      <c r="L4192" s="14">
        <f t="shared" si="689"/>
        <v>312.95960000000002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85"/>
        <v>1.5393033219330734E-3</v>
      </c>
      <c r="P4192" s="41">
        <f t="shared" si="686"/>
        <v>6.2476372897675512E-4</v>
      </c>
      <c r="Q4192" s="10">
        <f t="shared" si="690"/>
        <v>6</v>
      </c>
      <c r="R4192" s="34"/>
      <c r="T4192"/>
      <c r="U4192"/>
      <c r="V4192"/>
      <c r="W4192"/>
      <c r="X4192"/>
      <c r="Y4192"/>
      <c r="Z4192"/>
      <c r="AA4192"/>
      <c r="AB4192"/>
      <c r="AC4192"/>
    </row>
    <row r="4193" spans="1:29" x14ac:dyDescent="0.25">
      <c r="A4193" s="10">
        <f t="shared" si="681"/>
        <v>15</v>
      </c>
      <c r="B4193" s="4">
        <v>42179.625</v>
      </c>
      <c r="C4193" s="2">
        <f>'[2]Hourly BAAL'!B4193</f>
        <v>0</v>
      </c>
      <c r="D4193" s="2">
        <f>'[2]Hourly BAAL'!C4193</f>
        <v>0</v>
      </c>
      <c r="E4193" s="3">
        <f>'[2]Hourly BAAL'!D4193</f>
        <v>0.16</v>
      </c>
      <c r="F4193" s="3">
        <f>'[2]Hourly BAAL'!E4193</f>
        <v>0.2</v>
      </c>
      <c r="G4193" s="31">
        <f t="shared" si="687"/>
        <v>132.71200000000002</v>
      </c>
      <c r="H4193" s="31">
        <f t="shared" si="682"/>
        <v>351.6400000000001</v>
      </c>
      <c r="I4193" s="37">
        <f t="shared" si="683"/>
        <v>0.16</v>
      </c>
      <c r="J4193" s="37">
        <f t="shared" si="684"/>
        <v>0.2</v>
      </c>
      <c r="K4193" s="14">
        <f t="shared" si="688"/>
        <v>136.31200000000001</v>
      </c>
      <c r="L4193" s="14">
        <f t="shared" si="689"/>
        <v>312.95960000000002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85"/>
        <v>1.5393033219330734E-3</v>
      </c>
      <c r="P4193" s="41">
        <f t="shared" si="686"/>
        <v>5.763471905470334E-4</v>
      </c>
      <c r="Q4193" s="10">
        <f t="shared" si="690"/>
        <v>6</v>
      </c>
      <c r="R4193" s="34"/>
      <c r="T4193"/>
      <c r="U4193"/>
      <c r="V4193"/>
      <c r="W4193"/>
      <c r="X4193"/>
      <c r="Y4193"/>
      <c r="Z4193"/>
      <c r="AA4193"/>
      <c r="AB4193"/>
      <c r="AC4193"/>
    </row>
    <row r="4194" spans="1:29" x14ac:dyDescent="0.25">
      <c r="A4194" s="10">
        <f t="shared" si="681"/>
        <v>16</v>
      </c>
      <c r="B4194" s="4">
        <v>42179.666666666664</v>
      </c>
      <c r="C4194" s="2">
        <f>'[2]Hourly BAAL'!B4194</f>
        <v>45.620519999999999</v>
      </c>
      <c r="D4194" s="2">
        <f>'[2]Hourly BAAL'!C4194</f>
        <v>29.124600000000001</v>
      </c>
      <c r="E4194" s="3">
        <f>'[2]Hourly BAAL'!D4194</f>
        <v>0.2</v>
      </c>
      <c r="F4194" s="3">
        <f>'[2]Hourly BAAL'!E4194</f>
        <v>0.23</v>
      </c>
      <c r="G4194" s="31">
        <f t="shared" si="687"/>
        <v>120.26948000000002</v>
      </c>
      <c r="H4194" s="31">
        <f t="shared" si="682"/>
        <v>375.26140000000009</v>
      </c>
      <c r="I4194" s="37">
        <f t="shared" si="683"/>
        <v>0.2</v>
      </c>
      <c r="J4194" s="37">
        <f t="shared" si="684"/>
        <v>0.23</v>
      </c>
      <c r="K4194" s="14">
        <f t="shared" si="688"/>
        <v>169.49</v>
      </c>
      <c r="L4194" s="14">
        <f t="shared" si="689"/>
        <v>312.95960000000002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85"/>
        <v>7.1799244198811571E-5</v>
      </c>
      <c r="P4194" s="41">
        <f t="shared" si="686"/>
        <v>8.3363684916324131E-5</v>
      </c>
      <c r="Q4194" s="10">
        <f t="shared" si="690"/>
        <v>6</v>
      </c>
      <c r="R4194" s="34"/>
      <c r="T4194"/>
      <c r="U4194"/>
      <c r="V4194"/>
      <c r="W4194"/>
      <c r="X4194"/>
      <c r="Y4194"/>
      <c r="Z4194"/>
      <c r="AA4194"/>
      <c r="AB4194"/>
      <c r="AC4194"/>
    </row>
    <row r="4195" spans="1:29" x14ac:dyDescent="0.25">
      <c r="A4195" s="10">
        <f t="shared" si="681"/>
        <v>17</v>
      </c>
      <c r="B4195" s="4">
        <v>42179.708333333336</v>
      </c>
      <c r="C4195" s="2">
        <f>'[2]Hourly BAAL'!B4195</f>
        <v>18.659400000000002</v>
      </c>
      <c r="D4195" s="2">
        <f>'[2]Hourly BAAL'!C4195</f>
        <v>0</v>
      </c>
      <c r="E4195" s="3">
        <f>'[2]Hourly BAAL'!D4195</f>
        <v>0.18</v>
      </c>
      <c r="F4195" s="3">
        <f>'[2]Hourly BAAL'!E4195</f>
        <v>0.22</v>
      </c>
      <c r="G4195" s="31">
        <f t="shared" si="687"/>
        <v>130.64160000000001</v>
      </c>
      <c r="H4195" s="31">
        <f t="shared" si="682"/>
        <v>386.80400000000009</v>
      </c>
      <c r="I4195" s="37">
        <f t="shared" si="683"/>
        <v>0.18</v>
      </c>
      <c r="J4195" s="37">
        <f t="shared" si="684"/>
        <v>0.22</v>
      </c>
      <c r="K4195" s="14">
        <f t="shared" si="688"/>
        <v>152.90100000000001</v>
      </c>
      <c r="L4195" s="14">
        <f t="shared" si="689"/>
        <v>312.95960000000002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85"/>
        <v>7.9722980604863931E-5</v>
      </c>
      <c r="P4195" s="41">
        <f t="shared" si="686"/>
        <v>5.2085737963455069E-4</v>
      </c>
      <c r="Q4195" s="10">
        <f t="shared" si="690"/>
        <v>6</v>
      </c>
      <c r="R4195" s="34"/>
      <c r="T4195"/>
      <c r="U4195"/>
      <c r="V4195"/>
      <c r="W4195"/>
      <c r="X4195"/>
      <c r="Y4195"/>
      <c r="Z4195"/>
      <c r="AA4195"/>
      <c r="AB4195"/>
      <c r="AC4195"/>
    </row>
    <row r="4196" spans="1:29" x14ac:dyDescent="0.25">
      <c r="A4196" s="10">
        <f t="shared" si="681"/>
        <v>18</v>
      </c>
      <c r="B4196" s="4">
        <v>42179.75</v>
      </c>
      <c r="C4196" s="2">
        <f>'[2]Hourly BAAL'!B4196</f>
        <v>84.069360000000003</v>
      </c>
      <c r="D4196" s="2">
        <f>'[2]Hourly BAAL'!C4196</f>
        <v>0</v>
      </c>
      <c r="E4196" s="3">
        <f>'[2]Hourly BAAL'!D4196</f>
        <v>0.16</v>
      </c>
      <c r="F4196" s="3">
        <f>'[2]Hourly BAAL'!E4196</f>
        <v>0.26</v>
      </c>
      <c r="G4196" s="31">
        <f t="shared" si="687"/>
        <v>48.642640000000014</v>
      </c>
      <c r="H4196" s="31">
        <f t="shared" si="682"/>
        <v>457.13200000000006</v>
      </c>
      <c r="I4196" s="37">
        <f t="shared" si="683"/>
        <v>0.16</v>
      </c>
      <c r="J4196" s="37">
        <f t="shared" si="684"/>
        <v>0.26</v>
      </c>
      <c r="K4196" s="14">
        <f t="shared" si="688"/>
        <v>136.31200000000001</v>
      </c>
      <c r="L4196" s="14">
        <f t="shared" si="689"/>
        <v>312.95960000000002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85"/>
        <v>3.8590922698461074E-3</v>
      </c>
      <c r="P4196" s="41">
        <f t="shared" si="686"/>
        <v>1.2292303090025484E-3</v>
      </c>
      <c r="Q4196" s="10">
        <f t="shared" si="690"/>
        <v>6</v>
      </c>
      <c r="R4196" s="34"/>
      <c r="T4196"/>
      <c r="U4196"/>
      <c r="V4196"/>
      <c r="W4196"/>
      <c r="X4196"/>
      <c r="Y4196"/>
      <c r="Z4196"/>
      <c r="AA4196"/>
      <c r="AB4196"/>
      <c r="AC4196"/>
    </row>
    <row r="4197" spans="1:29" x14ac:dyDescent="0.25">
      <c r="A4197" s="10">
        <f t="shared" si="681"/>
        <v>19</v>
      </c>
      <c r="B4197" s="4">
        <v>42179.791666666664</v>
      </c>
      <c r="C4197" s="2">
        <f>'[2]Hourly BAAL'!B4197</f>
        <v>42.2928</v>
      </c>
      <c r="D4197" s="2">
        <f>'[2]Hourly BAAL'!C4197</f>
        <v>12.77664</v>
      </c>
      <c r="E4197" s="3">
        <f>'[2]Hourly BAAL'!D4197</f>
        <v>0.1</v>
      </c>
      <c r="F4197" s="3">
        <f>'[2]Hourly BAAL'!E4197</f>
        <v>0.3</v>
      </c>
      <c r="G4197" s="31">
        <f t="shared" si="687"/>
        <v>40.652200000000008</v>
      </c>
      <c r="H4197" s="31">
        <f t="shared" si="682"/>
        <v>514.68335999999999</v>
      </c>
      <c r="I4197" s="37">
        <f t="shared" si="683"/>
        <v>0.1</v>
      </c>
      <c r="J4197" s="37">
        <f t="shared" si="684"/>
        <v>0.3</v>
      </c>
      <c r="K4197" s="14">
        <f t="shared" si="688"/>
        <v>86.545000000000002</v>
      </c>
      <c r="L4197" s="14">
        <f t="shared" si="689"/>
        <v>312.95960000000002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85"/>
        <v>7.3479136309516932E-4</v>
      </c>
      <c r="P4197" s="41">
        <f t="shared" si="686"/>
        <v>4.9753699351383449E-4</v>
      </c>
      <c r="Q4197" s="10">
        <f t="shared" si="690"/>
        <v>6</v>
      </c>
      <c r="R4197" s="34"/>
      <c r="T4197"/>
      <c r="U4197"/>
      <c r="V4197"/>
      <c r="W4197"/>
      <c r="X4197"/>
      <c r="Y4197"/>
      <c r="Z4197"/>
      <c r="AA4197"/>
      <c r="AB4197"/>
      <c r="AC4197"/>
    </row>
    <row r="4198" spans="1:29" x14ac:dyDescent="0.25">
      <c r="A4198" s="10">
        <f t="shared" si="681"/>
        <v>20</v>
      </c>
      <c r="B4198" s="4">
        <v>42179.833333333336</v>
      </c>
      <c r="C4198" s="2">
        <f>'[2]Hourly BAAL'!B4198</f>
        <v>0</v>
      </c>
      <c r="D4198" s="2">
        <f>'[2]Hourly BAAL'!C4198</f>
        <v>0</v>
      </c>
      <c r="E4198" s="3">
        <f>'[2]Hourly BAAL'!D4198</f>
        <v>7.0000000000000007E-2</v>
      </c>
      <c r="F4198" s="3">
        <f>'[2]Hourly BAAL'!E4198</f>
        <v>0.26</v>
      </c>
      <c r="G4198" s="31">
        <f t="shared" si="687"/>
        <v>58.061500000000009</v>
      </c>
      <c r="H4198" s="31">
        <f t="shared" si="682"/>
        <v>457.13200000000006</v>
      </c>
      <c r="I4198" s="37">
        <f t="shared" si="683"/>
        <v>7.0000000000000007E-2</v>
      </c>
      <c r="J4198" s="37">
        <f t="shared" si="684"/>
        <v>0.26</v>
      </c>
      <c r="K4198" s="14">
        <f t="shared" si="688"/>
        <v>61.661500000000011</v>
      </c>
      <c r="L4198" s="14">
        <f t="shared" si="689"/>
        <v>312.95960000000002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85"/>
        <v>4.3559976030176057E-4</v>
      </c>
      <c r="P4198" s="41">
        <f t="shared" si="686"/>
        <v>1.2292303090025484E-3</v>
      </c>
      <c r="Q4198" s="10">
        <f t="shared" si="690"/>
        <v>6</v>
      </c>
      <c r="R4198" s="34"/>
      <c r="T4198"/>
      <c r="U4198"/>
      <c r="V4198"/>
      <c r="W4198"/>
      <c r="X4198"/>
      <c r="Y4198"/>
      <c r="Z4198"/>
      <c r="AA4198"/>
      <c r="AB4198"/>
      <c r="AC4198"/>
    </row>
    <row r="4199" spans="1:29" x14ac:dyDescent="0.25">
      <c r="A4199" s="10">
        <f t="shared" si="681"/>
        <v>21</v>
      </c>
      <c r="B4199" s="4">
        <v>42179.875</v>
      </c>
      <c r="C4199" s="2">
        <f>'[2]Hourly BAAL'!B4199</f>
        <v>1.0987199999999999</v>
      </c>
      <c r="D4199" s="2">
        <f>'[2]Hourly BAAL'!C4199</f>
        <v>44.477760000000004</v>
      </c>
      <c r="E4199" s="3">
        <f>'[2]Hourly BAAL'!D4199</f>
        <v>0.1</v>
      </c>
      <c r="F4199" s="3">
        <f>'[2]Hourly BAAL'!E4199</f>
        <v>0.31</v>
      </c>
      <c r="G4199" s="31">
        <f t="shared" si="687"/>
        <v>81.846280000000007</v>
      </c>
      <c r="H4199" s="31">
        <f t="shared" si="682"/>
        <v>500.56424000000004</v>
      </c>
      <c r="I4199" s="37">
        <f t="shared" si="683"/>
        <v>0.1</v>
      </c>
      <c r="J4199" s="37">
        <f t="shared" si="684"/>
        <v>0.31</v>
      </c>
      <c r="K4199" s="14">
        <f t="shared" si="688"/>
        <v>86.545000000000002</v>
      </c>
      <c r="L4199" s="14">
        <f t="shared" si="689"/>
        <v>312.95960000000002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85"/>
        <v>5.0883162448016924E-4</v>
      </c>
      <c r="P4199" s="41">
        <f t="shared" si="686"/>
        <v>1.6291271966314605E-5</v>
      </c>
      <c r="Q4199" s="10">
        <f t="shared" si="690"/>
        <v>6</v>
      </c>
      <c r="R4199" s="34"/>
      <c r="T4199"/>
      <c r="U4199"/>
      <c r="V4199"/>
      <c r="W4199"/>
      <c r="X4199"/>
      <c r="Y4199"/>
      <c r="Z4199"/>
      <c r="AA4199"/>
      <c r="AB4199"/>
      <c r="AC4199"/>
    </row>
    <row r="4200" spans="1:29" x14ac:dyDescent="0.25">
      <c r="A4200" s="10">
        <f t="shared" si="681"/>
        <v>22</v>
      </c>
      <c r="B4200" s="4">
        <v>42179.916666666664</v>
      </c>
      <c r="C4200" s="2">
        <f>'[2]Hourly BAAL'!B4200</f>
        <v>37.913519999999998</v>
      </c>
      <c r="D4200" s="2">
        <f>'[2]Hourly BAAL'!C4200</f>
        <v>129.44507999999999</v>
      </c>
      <c r="E4200" s="3">
        <f>'[2]Hourly BAAL'!D4200</f>
        <v>0.14000000000000001</v>
      </c>
      <c r="F4200" s="3">
        <f>'[2]Hourly BAAL'!E4200</f>
        <v>0.28999999999999998</v>
      </c>
      <c r="G4200" s="31">
        <f t="shared" si="687"/>
        <v>78.209480000000013</v>
      </c>
      <c r="H4200" s="31">
        <f t="shared" si="682"/>
        <v>380.43292000000008</v>
      </c>
      <c r="I4200" s="37">
        <f t="shared" si="683"/>
        <v>0.14000000000000001</v>
      </c>
      <c r="J4200" s="37">
        <f t="shared" si="684"/>
        <v>0.28999999999999998</v>
      </c>
      <c r="K4200" s="14">
        <f t="shared" si="688"/>
        <v>119.72300000000001</v>
      </c>
      <c r="L4200" s="14">
        <f t="shared" si="689"/>
        <v>312.95960000000002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85"/>
        <v>2.3086466105067747E-4</v>
      </c>
      <c r="P4200" s="41">
        <f t="shared" si="686"/>
        <v>1.5628803367763535E-3</v>
      </c>
      <c r="Q4200" s="10">
        <f t="shared" si="690"/>
        <v>6</v>
      </c>
      <c r="R4200" s="34"/>
      <c r="T4200"/>
      <c r="U4200"/>
      <c r="V4200"/>
      <c r="W4200"/>
      <c r="X4200"/>
      <c r="Y4200"/>
      <c r="Z4200"/>
      <c r="AA4200"/>
      <c r="AB4200"/>
      <c r="AC4200"/>
    </row>
    <row r="4201" spans="1:29" x14ac:dyDescent="0.25">
      <c r="A4201" s="10">
        <f t="shared" si="681"/>
        <v>23</v>
      </c>
      <c r="B4201" s="4">
        <v>42179.958333333336</v>
      </c>
      <c r="C4201" s="2">
        <f>'[2]Hourly BAAL'!B4201</f>
        <v>39.378839999999997</v>
      </c>
      <c r="D4201" s="2">
        <f>'[2]Hourly BAAL'!C4201</f>
        <v>0</v>
      </c>
      <c r="E4201" s="3">
        <f>'[2]Hourly BAAL'!D4201</f>
        <v>0.16</v>
      </c>
      <c r="F4201" s="3">
        <f>'[2]Hourly BAAL'!E4201</f>
        <v>0.28999999999999998</v>
      </c>
      <c r="G4201" s="31">
        <f t="shared" si="687"/>
        <v>93.333160000000021</v>
      </c>
      <c r="H4201" s="31">
        <f t="shared" si="682"/>
        <v>509.87800000000004</v>
      </c>
      <c r="I4201" s="37">
        <f t="shared" si="683"/>
        <v>0.16</v>
      </c>
      <c r="J4201" s="37">
        <f t="shared" si="684"/>
        <v>0.28999999999999998</v>
      </c>
      <c r="K4201" s="14">
        <f t="shared" si="688"/>
        <v>136.31200000000001</v>
      </c>
      <c r="L4201" s="14">
        <f t="shared" si="689"/>
        <v>312.95960000000002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85"/>
        <v>6.7928737645888589E-5</v>
      </c>
      <c r="P4201" s="41">
        <f t="shared" si="686"/>
        <v>1.1621524015282686E-3</v>
      </c>
      <c r="Q4201" s="10">
        <f t="shared" si="690"/>
        <v>6</v>
      </c>
      <c r="R4201" s="34"/>
      <c r="T4201"/>
      <c r="U4201"/>
      <c r="V4201"/>
      <c r="W4201"/>
      <c r="X4201"/>
      <c r="Y4201"/>
      <c r="Z4201"/>
      <c r="AA4201"/>
      <c r="AB4201"/>
      <c r="AC4201"/>
    </row>
    <row r="4202" spans="1:29" x14ac:dyDescent="0.25">
      <c r="A4202" s="10">
        <f t="shared" si="681"/>
        <v>0</v>
      </c>
      <c r="B4202" s="1">
        <v>42180</v>
      </c>
      <c r="C4202" s="2">
        <f>'[2]Hourly BAAL'!B4202</f>
        <v>10.95</v>
      </c>
      <c r="D4202" s="2">
        <f>'[2]Hourly BAAL'!C4202</f>
        <v>0</v>
      </c>
      <c r="E4202" s="3">
        <f>'[2]Hourly BAAL'!D4202</f>
        <v>0.11</v>
      </c>
      <c r="F4202" s="3">
        <f>'[2]Hourly BAAL'!E4202</f>
        <v>0.27</v>
      </c>
      <c r="G4202" s="31">
        <f t="shared" si="687"/>
        <v>80.289500000000004</v>
      </c>
      <c r="H4202" s="31">
        <f t="shared" si="682"/>
        <v>474.71400000000011</v>
      </c>
      <c r="I4202" s="37">
        <f t="shared" si="683"/>
        <v>0.11</v>
      </c>
      <c r="J4202" s="37">
        <f t="shared" si="684"/>
        <v>0.27</v>
      </c>
      <c r="K4202" s="14">
        <f t="shared" si="688"/>
        <v>94.839500000000001</v>
      </c>
      <c r="L4202" s="14">
        <f t="shared" si="689"/>
        <v>312.95960000000002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85"/>
        <v>2.4116091169236237E-4</v>
      </c>
      <c r="P4202" s="41">
        <f t="shared" si="686"/>
        <v>1.0125689287705203E-3</v>
      </c>
      <c r="Q4202" s="10">
        <f t="shared" si="690"/>
        <v>6</v>
      </c>
      <c r="R4202" s="34"/>
      <c r="T4202"/>
      <c r="U4202"/>
      <c r="V4202"/>
      <c r="W4202"/>
      <c r="X4202"/>
      <c r="Y4202"/>
      <c r="Z4202"/>
      <c r="AA4202"/>
      <c r="AB4202"/>
      <c r="AC4202"/>
    </row>
    <row r="4203" spans="1:29" x14ac:dyDescent="0.25">
      <c r="A4203" s="10">
        <f t="shared" si="681"/>
        <v>1</v>
      </c>
      <c r="B4203" s="4">
        <v>42180.041666666664</v>
      </c>
      <c r="C4203" s="2">
        <f>'[2]Hourly BAAL'!B4203</f>
        <v>24.45252</v>
      </c>
      <c r="D4203" s="2">
        <f>'[2]Hourly BAAL'!C4203</f>
        <v>253.31484</v>
      </c>
      <c r="E4203" s="3">
        <f>'[2]Hourly BAAL'!D4203</f>
        <v>0.13</v>
      </c>
      <c r="F4203" s="3">
        <f>'[2]Hourly BAAL'!E4203</f>
        <v>0.33</v>
      </c>
      <c r="G4203" s="31">
        <f t="shared" si="687"/>
        <v>83.375979999999998</v>
      </c>
      <c r="H4203" s="31">
        <f t="shared" si="682"/>
        <v>326.89116000000013</v>
      </c>
      <c r="I4203" s="37">
        <f t="shared" si="683"/>
        <v>0.13</v>
      </c>
      <c r="J4203" s="37">
        <f t="shared" si="684"/>
        <v>0.33</v>
      </c>
      <c r="K4203" s="14">
        <f t="shared" si="688"/>
        <v>111.4285</v>
      </c>
      <c r="L4203" s="14">
        <f t="shared" si="689"/>
        <v>312.95960000000002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85"/>
        <v>6.9799283002978028E-6</v>
      </c>
      <c r="P4203" s="41">
        <f t="shared" si="686"/>
        <v>1.2972359222020762E-2</v>
      </c>
      <c r="Q4203" s="10">
        <f t="shared" si="690"/>
        <v>6</v>
      </c>
      <c r="R4203" s="34"/>
      <c r="T4203"/>
      <c r="U4203"/>
      <c r="V4203"/>
      <c r="W4203"/>
      <c r="X4203"/>
      <c r="Y4203"/>
      <c r="Z4203"/>
      <c r="AA4203"/>
      <c r="AB4203"/>
      <c r="AC4203"/>
    </row>
    <row r="4204" spans="1:29" x14ac:dyDescent="0.25">
      <c r="A4204" s="10">
        <f t="shared" si="681"/>
        <v>2</v>
      </c>
      <c r="B4204" s="4">
        <v>42180.083333333336</v>
      </c>
      <c r="C4204" s="2">
        <f>'[2]Hourly BAAL'!B4204</f>
        <v>36.178559999999997</v>
      </c>
      <c r="D4204" s="2">
        <f>'[2]Hourly BAAL'!C4204</f>
        <v>0</v>
      </c>
      <c r="E4204" s="3">
        <f>'[2]Hourly BAAL'!D4204</f>
        <v>0.13</v>
      </c>
      <c r="F4204" s="3">
        <f>'[2]Hourly BAAL'!E4204</f>
        <v>0.22</v>
      </c>
      <c r="G4204" s="31">
        <f t="shared" si="687"/>
        <v>71.649940000000015</v>
      </c>
      <c r="H4204" s="31">
        <f t="shared" si="682"/>
        <v>386.80400000000009</v>
      </c>
      <c r="I4204" s="37">
        <f t="shared" si="683"/>
        <v>0.13</v>
      </c>
      <c r="J4204" s="37">
        <f t="shared" si="684"/>
        <v>0.22</v>
      </c>
      <c r="K4204" s="14">
        <f t="shared" si="688"/>
        <v>111.4285</v>
      </c>
      <c r="L4204" s="14">
        <f t="shared" si="689"/>
        <v>312.95960000000002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85"/>
        <v>2.8153760636036844E-4</v>
      </c>
      <c r="P4204" s="41">
        <f t="shared" si="686"/>
        <v>5.2085737963455069E-4</v>
      </c>
      <c r="Q4204" s="10">
        <f t="shared" si="690"/>
        <v>6</v>
      </c>
      <c r="R4204" s="34"/>
      <c r="T4204"/>
      <c r="U4204"/>
      <c r="V4204"/>
      <c r="W4204"/>
      <c r="X4204"/>
      <c r="Y4204"/>
      <c r="Z4204"/>
      <c r="AA4204"/>
      <c r="AB4204"/>
      <c r="AC4204"/>
    </row>
    <row r="4205" spans="1:29" x14ac:dyDescent="0.25">
      <c r="A4205" s="10">
        <f t="shared" si="681"/>
        <v>3</v>
      </c>
      <c r="B4205" s="4">
        <v>42180.125</v>
      </c>
      <c r="C4205" s="2">
        <f>'[2]Hourly BAAL'!B4205</f>
        <v>19.135680000000001</v>
      </c>
      <c r="D4205" s="2">
        <f>'[2]Hourly BAAL'!C4205</f>
        <v>0</v>
      </c>
      <c r="E4205" s="3">
        <f>'[2]Hourly BAAL'!D4205</f>
        <v>0.09</v>
      </c>
      <c r="F4205" s="3">
        <f>'[2]Hourly BAAL'!E4205</f>
        <v>0.21</v>
      </c>
      <c r="G4205" s="31">
        <f t="shared" si="687"/>
        <v>55.514820000000007</v>
      </c>
      <c r="H4205" s="31">
        <f t="shared" si="682"/>
        <v>369.22200000000004</v>
      </c>
      <c r="I4205" s="37">
        <f t="shared" si="683"/>
        <v>0.09</v>
      </c>
      <c r="J4205" s="37">
        <f t="shared" si="684"/>
        <v>0.21</v>
      </c>
      <c r="K4205" s="14">
        <f t="shared" si="688"/>
        <v>78.250500000000002</v>
      </c>
      <c r="L4205" s="14">
        <f t="shared" si="689"/>
        <v>312.95960000000002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85"/>
        <v>1.1915383592692421E-5</v>
      </c>
      <c r="P4205" s="41">
        <f t="shared" si="686"/>
        <v>5.8222256632021324E-4</v>
      </c>
      <c r="Q4205" s="10">
        <f t="shared" si="690"/>
        <v>6</v>
      </c>
      <c r="R4205" s="34"/>
      <c r="T4205"/>
      <c r="U4205"/>
      <c r="V4205"/>
      <c r="W4205"/>
      <c r="X4205"/>
      <c r="Y4205"/>
      <c r="Z4205"/>
      <c r="AA4205"/>
      <c r="AB4205"/>
      <c r="AC4205"/>
    </row>
    <row r="4206" spans="1:29" x14ac:dyDescent="0.25">
      <c r="A4206" s="10">
        <f t="shared" si="681"/>
        <v>4</v>
      </c>
      <c r="B4206" s="4">
        <v>42180.166666666664</v>
      </c>
      <c r="C4206" s="2">
        <f>'[2]Hourly BAAL'!B4206</f>
        <v>6.7772399999999999</v>
      </c>
      <c r="D4206" s="2">
        <f>'[2]Hourly BAAL'!C4206</f>
        <v>173.82372000000001</v>
      </c>
      <c r="E4206" s="3">
        <f>'[2]Hourly BAAL'!D4206</f>
        <v>0.1</v>
      </c>
      <c r="F4206" s="3">
        <f>'[2]Hourly BAAL'!E4206</f>
        <v>0.3</v>
      </c>
      <c r="G4206" s="31">
        <f t="shared" si="687"/>
        <v>76.167760000000001</v>
      </c>
      <c r="H4206" s="31">
        <f t="shared" si="682"/>
        <v>353.63628000000006</v>
      </c>
      <c r="I4206" s="37">
        <f t="shared" si="683"/>
        <v>0.1</v>
      </c>
      <c r="J4206" s="37">
        <f t="shared" si="684"/>
        <v>0.3</v>
      </c>
      <c r="K4206" s="14">
        <f t="shared" si="688"/>
        <v>86.545000000000002</v>
      </c>
      <c r="L4206" s="14">
        <f t="shared" si="689"/>
        <v>312.95960000000002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85"/>
        <v>2.4684084794580652E-4</v>
      </c>
      <c r="P4206" s="41">
        <f t="shared" si="686"/>
        <v>4.8014041181561502E-3</v>
      </c>
      <c r="Q4206" s="10">
        <f t="shared" si="690"/>
        <v>6</v>
      </c>
      <c r="R4206" s="34"/>
      <c r="T4206"/>
      <c r="U4206"/>
      <c r="V4206"/>
      <c r="W4206"/>
      <c r="X4206"/>
      <c r="Y4206"/>
      <c r="Z4206"/>
      <c r="AA4206"/>
      <c r="AB4206"/>
      <c r="AC4206"/>
    </row>
    <row r="4207" spans="1:29" x14ac:dyDescent="0.25">
      <c r="A4207" s="10">
        <f t="shared" si="681"/>
        <v>5</v>
      </c>
      <c r="B4207" s="4">
        <v>42180.208333333336</v>
      </c>
      <c r="C4207" s="2">
        <f>'[2]Hourly BAAL'!B4207</f>
        <v>4.9399199999999999</v>
      </c>
      <c r="D4207" s="2">
        <f>'[2]Hourly BAAL'!C4207</f>
        <v>188.31048000000001</v>
      </c>
      <c r="E4207" s="3">
        <f>'[2]Hourly BAAL'!D4207</f>
        <v>0.11</v>
      </c>
      <c r="F4207" s="3">
        <f>'[2]Hourly BAAL'!E4207</f>
        <v>0.24</v>
      </c>
      <c r="G4207" s="31">
        <f t="shared" si="687"/>
        <v>86.299580000000006</v>
      </c>
      <c r="H4207" s="31">
        <f t="shared" si="682"/>
        <v>233.65752000000006</v>
      </c>
      <c r="I4207" s="37">
        <f t="shared" si="683"/>
        <v>0.11</v>
      </c>
      <c r="J4207" s="37">
        <f t="shared" si="684"/>
        <v>0.24</v>
      </c>
      <c r="K4207" s="14">
        <f t="shared" si="688"/>
        <v>94.839500000000001</v>
      </c>
      <c r="L4207" s="14">
        <f t="shared" si="689"/>
        <v>312.95960000000002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85"/>
        <v>5.1871056240420635E-4</v>
      </c>
      <c r="P4207" s="41">
        <f t="shared" si="686"/>
        <v>6.7454924124776862E-3</v>
      </c>
      <c r="Q4207" s="10">
        <f t="shared" si="690"/>
        <v>6</v>
      </c>
      <c r="R4207" s="34"/>
      <c r="T4207"/>
      <c r="U4207"/>
      <c r="V4207"/>
      <c r="W4207"/>
      <c r="X4207"/>
      <c r="Y4207"/>
      <c r="Z4207"/>
      <c r="AA4207"/>
      <c r="AB4207"/>
      <c r="AC4207"/>
    </row>
    <row r="4208" spans="1:29" x14ac:dyDescent="0.25">
      <c r="A4208" s="10">
        <f t="shared" si="681"/>
        <v>6</v>
      </c>
      <c r="B4208" s="4">
        <v>42180.25</v>
      </c>
      <c r="C4208" s="2">
        <f>'[2]Hourly BAAL'!B4208</f>
        <v>0</v>
      </c>
      <c r="D4208" s="2">
        <f>'[2]Hourly BAAL'!C4208</f>
        <v>199.06247999999999</v>
      </c>
      <c r="E4208" s="3">
        <f>'[2]Hourly BAAL'!D4208</f>
        <v>0.08</v>
      </c>
      <c r="F4208" s="3">
        <f>'[2]Hourly BAAL'!E4208</f>
        <v>0.19</v>
      </c>
      <c r="G4208" s="31">
        <f t="shared" si="687"/>
        <v>66.356000000000009</v>
      </c>
      <c r="H4208" s="31">
        <f t="shared" si="682"/>
        <v>134.99552000000006</v>
      </c>
      <c r="I4208" s="37">
        <f t="shared" si="683"/>
        <v>0.08</v>
      </c>
      <c r="J4208" s="37">
        <f t="shared" si="684"/>
        <v>0.19</v>
      </c>
      <c r="K4208" s="14">
        <f t="shared" si="688"/>
        <v>69.956000000000003</v>
      </c>
      <c r="L4208" s="14">
        <f t="shared" si="689"/>
        <v>312.95960000000002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85"/>
        <v>4.3663029184878686E-4</v>
      </c>
      <c r="P4208" s="41">
        <f t="shared" si="686"/>
        <v>7.7838077332434419E-3</v>
      </c>
      <c r="Q4208" s="10">
        <f t="shared" si="690"/>
        <v>6</v>
      </c>
      <c r="R4208" s="34"/>
      <c r="T4208"/>
      <c r="U4208"/>
      <c r="V4208"/>
      <c r="W4208"/>
      <c r="X4208"/>
      <c r="Y4208"/>
      <c r="Z4208"/>
      <c r="AA4208"/>
      <c r="AB4208"/>
      <c r="AC4208"/>
    </row>
    <row r="4209" spans="1:29" x14ac:dyDescent="0.25">
      <c r="A4209" s="10">
        <f t="shared" si="681"/>
        <v>7</v>
      </c>
      <c r="B4209" s="4">
        <v>42180.291666666664</v>
      </c>
      <c r="C4209" s="2">
        <f>'[2]Hourly BAAL'!B4209</f>
        <v>0</v>
      </c>
      <c r="D4209" s="2">
        <f>'[2]Hourly BAAL'!C4209</f>
        <v>117.47544000000001</v>
      </c>
      <c r="E4209" s="3">
        <f>'[2]Hourly BAAL'!D4209</f>
        <v>0.08</v>
      </c>
      <c r="F4209" s="3">
        <f>'[2]Hourly BAAL'!E4209</f>
        <v>0.1</v>
      </c>
      <c r="G4209" s="31">
        <f t="shared" si="687"/>
        <v>66.356000000000009</v>
      </c>
      <c r="H4209" s="31">
        <f t="shared" si="682"/>
        <v>58.344560000000044</v>
      </c>
      <c r="I4209" s="37">
        <f t="shared" si="683"/>
        <v>0.08</v>
      </c>
      <c r="J4209" s="37">
        <f t="shared" si="684"/>
        <v>0.1</v>
      </c>
      <c r="K4209" s="14">
        <f t="shared" si="688"/>
        <v>69.956000000000003</v>
      </c>
      <c r="L4209" s="14">
        <f t="shared" si="689"/>
        <v>175.82000000000005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85"/>
        <v>4.3663029184878686E-4</v>
      </c>
      <c r="P4209" s="41">
        <f t="shared" si="686"/>
        <v>2.0714353029592679E-3</v>
      </c>
      <c r="Q4209" s="10">
        <f t="shared" si="690"/>
        <v>6</v>
      </c>
      <c r="R4209" s="34"/>
      <c r="T4209"/>
      <c r="U4209"/>
      <c r="V4209"/>
      <c r="W4209"/>
      <c r="X4209"/>
      <c r="Y4209"/>
      <c r="Z4209"/>
      <c r="AA4209"/>
      <c r="AB4209"/>
      <c r="AC4209"/>
    </row>
    <row r="4210" spans="1:29" x14ac:dyDescent="0.25">
      <c r="A4210" s="10">
        <f t="shared" si="681"/>
        <v>8</v>
      </c>
      <c r="B4210" s="4">
        <v>42180.333333333336</v>
      </c>
      <c r="C4210" s="2">
        <f>'[2]Hourly BAAL'!B4210</f>
        <v>27.854759999999999</v>
      </c>
      <c r="D4210" s="2">
        <f>'[2]Hourly BAAL'!C4210</f>
        <v>40.017240000000001</v>
      </c>
      <c r="E4210" s="3">
        <f>'[2]Hourly BAAL'!D4210</f>
        <v>0.1</v>
      </c>
      <c r="F4210" s="3">
        <f>'[2]Hourly BAAL'!E4210</f>
        <v>7.0000000000000007E-2</v>
      </c>
      <c r="G4210" s="31">
        <f t="shared" si="687"/>
        <v>55.090240000000009</v>
      </c>
      <c r="H4210" s="31">
        <f t="shared" si="682"/>
        <v>83.056760000000025</v>
      </c>
      <c r="I4210" s="37">
        <f t="shared" si="683"/>
        <v>0.1</v>
      </c>
      <c r="J4210" s="37">
        <f t="shared" si="684"/>
        <v>7.0000000000000007E-2</v>
      </c>
      <c r="K4210" s="14">
        <f t="shared" si="688"/>
        <v>86.545000000000002</v>
      </c>
      <c r="L4210" s="14">
        <f t="shared" si="689"/>
        <v>123.07400000000003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85"/>
        <v>9.4095272766354885E-5</v>
      </c>
      <c r="P4210" s="41">
        <f t="shared" si="686"/>
        <v>1.3140123001834775E-4</v>
      </c>
      <c r="Q4210" s="10">
        <f t="shared" si="690"/>
        <v>6</v>
      </c>
      <c r="R4210" s="34"/>
      <c r="T4210"/>
      <c r="U4210"/>
      <c r="V4210"/>
      <c r="W4210"/>
      <c r="X4210"/>
      <c r="Y4210"/>
      <c r="Z4210"/>
      <c r="AA4210"/>
      <c r="AB4210"/>
      <c r="AC4210"/>
    </row>
    <row r="4211" spans="1:29" x14ac:dyDescent="0.25">
      <c r="A4211" s="10">
        <f t="shared" si="681"/>
        <v>9</v>
      </c>
      <c r="B4211" s="4">
        <v>42180.375</v>
      </c>
      <c r="C4211" s="2">
        <f>'[2]Hourly BAAL'!B4211</f>
        <v>52.410960000000003</v>
      </c>
      <c r="D4211" s="2">
        <f>'[2]Hourly BAAL'!C4211</f>
        <v>0</v>
      </c>
      <c r="E4211" s="3">
        <f>'[2]Hourly BAAL'!D4211</f>
        <v>0.09</v>
      </c>
      <c r="F4211" s="3">
        <f>'[2]Hourly BAAL'!E4211</f>
        <v>0.06</v>
      </c>
      <c r="G4211" s="31">
        <f t="shared" si="687"/>
        <v>22.239540000000005</v>
      </c>
      <c r="H4211" s="31">
        <f t="shared" si="682"/>
        <v>105.49200000000002</v>
      </c>
      <c r="I4211" s="37">
        <f t="shared" si="683"/>
        <v>0.09</v>
      </c>
      <c r="J4211" s="37">
        <f t="shared" si="684"/>
        <v>0.06</v>
      </c>
      <c r="K4211" s="14">
        <f t="shared" si="688"/>
        <v>78.250500000000002</v>
      </c>
      <c r="L4211" s="14">
        <f t="shared" si="689"/>
        <v>105.49200000000002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85"/>
        <v>1.344352719766874E-3</v>
      </c>
      <c r="P4211" s="41">
        <f t="shared" si="686"/>
        <v>1.2837049570768222E-4</v>
      </c>
      <c r="Q4211" s="10">
        <f t="shared" si="690"/>
        <v>6</v>
      </c>
      <c r="R4211" s="34"/>
      <c r="T4211"/>
      <c r="U4211"/>
      <c r="V4211"/>
      <c r="W4211"/>
      <c r="X4211"/>
      <c r="Y4211"/>
      <c r="Z4211"/>
      <c r="AA4211"/>
      <c r="AB4211"/>
      <c r="AC4211"/>
    </row>
    <row r="4212" spans="1:29" x14ac:dyDescent="0.25">
      <c r="A4212" s="10">
        <f t="shared" si="681"/>
        <v>10</v>
      </c>
      <c r="B4212" s="4">
        <v>42180.416666666664</v>
      </c>
      <c r="C4212" s="2">
        <f>'[2]Hourly BAAL'!B4212</f>
        <v>34.972320000000003</v>
      </c>
      <c r="D4212" s="2">
        <f>'[2]Hourly BAAL'!C4212</f>
        <v>12.06648</v>
      </c>
      <c r="E4212" s="3">
        <f>'[2]Hourly BAAL'!D4212</f>
        <v>0.05</v>
      </c>
      <c r="F4212" s="3">
        <f>'[2]Hourly BAAL'!E4212</f>
        <v>0.1</v>
      </c>
      <c r="G4212" s="31">
        <f t="shared" si="687"/>
        <v>6.5001800000000003</v>
      </c>
      <c r="H4212" s="31">
        <f t="shared" si="682"/>
        <v>163.75352000000004</v>
      </c>
      <c r="I4212" s="37">
        <f t="shared" si="683"/>
        <v>0.05</v>
      </c>
      <c r="J4212" s="37">
        <f t="shared" si="684"/>
        <v>0.1</v>
      </c>
      <c r="K4212" s="14">
        <f t="shared" si="688"/>
        <v>45.072500000000005</v>
      </c>
      <c r="L4212" s="14">
        <f t="shared" si="689"/>
        <v>175.82000000000005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85"/>
        <v>7.8551467246194037E-4</v>
      </c>
      <c r="P4212" s="41">
        <f t="shared" si="686"/>
        <v>2.085062771038294E-4</v>
      </c>
      <c r="Q4212" s="10">
        <f t="shared" si="690"/>
        <v>6</v>
      </c>
      <c r="R4212" s="34"/>
      <c r="T4212"/>
      <c r="U4212"/>
      <c r="V4212"/>
      <c r="W4212"/>
      <c r="X4212"/>
      <c r="Y4212"/>
      <c r="Z4212"/>
      <c r="AA4212"/>
      <c r="AB4212"/>
      <c r="AC4212"/>
    </row>
    <row r="4213" spans="1:29" x14ac:dyDescent="0.25">
      <c r="A4213" s="10">
        <f t="shared" si="681"/>
        <v>11</v>
      </c>
      <c r="B4213" s="4">
        <v>42180.458333333336</v>
      </c>
      <c r="C4213" s="2">
        <f>'[2]Hourly BAAL'!B4213</f>
        <v>21.698160000000001</v>
      </c>
      <c r="D4213" s="2">
        <f>'[2]Hourly BAAL'!C4213</f>
        <v>0</v>
      </c>
      <c r="E4213" s="3">
        <f>'[2]Hourly BAAL'!D4213</f>
        <v>0.03</v>
      </c>
      <c r="F4213" s="3">
        <f>'[2]Hourly BAAL'!E4213</f>
        <v>0.09</v>
      </c>
      <c r="G4213" s="31">
        <f t="shared" si="687"/>
        <v>3.1853400000000001</v>
      </c>
      <c r="H4213" s="31">
        <f t="shared" si="682"/>
        <v>158.23800000000003</v>
      </c>
      <c r="I4213" s="37">
        <f t="shared" si="683"/>
        <v>0.03</v>
      </c>
      <c r="J4213" s="37">
        <f t="shared" si="684"/>
        <v>0.09</v>
      </c>
      <c r="K4213" s="14">
        <f t="shared" si="688"/>
        <v>28.483500000000003</v>
      </c>
      <c r="L4213" s="14">
        <f t="shared" si="689"/>
        <v>158.23800000000003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85"/>
        <v>2.0474979667789182E-4</v>
      </c>
      <c r="P4213" s="41">
        <f t="shared" si="686"/>
        <v>2.1667257660914525E-4</v>
      </c>
      <c r="Q4213" s="10">
        <f t="shared" si="690"/>
        <v>6</v>
      </c>
      <c r="R4213" s="34"/>
      <c r="T4213"/>
      <c r="U4213"/>
      <c r="V4213"/>
      <c r="W4213"/>
      <c r="X4213"/>
      <c r="Y4213"/>
      <c r="Z4213"/>
      <c r="AA4213"/>
      <c r="AB4213"/>
      <c r="AC4213"/>
    </row>
    <row r="4214" spans="1:29" x14ac:dyDescent="0.25">
      <c r="A4214" s="10">
        <f t="shared" si="681"/>
        <v>12</v>
      </c>
      <c r="B4214" s="4">
        <v>42180.5</v>
      </c>
      <c r="C4214" s="2">
        <f>'[2]Hourly BAAL'!B4214</f>
        <v>4.1443199999999996</v>
      </c>
      <c r="D4214" s="2">
        <f>'[2]Hourly BAAL'!C4214</f>
        <v>0</v>
      </c>
      <c r="E4214" s="3">
        <f>'[2]Hourly BAAL'!D4214</f>
        <v>0.01</v>
      </c>
      <c r="F4214" s="3">
        <f>'[2]Hourly BAAL'!E4214</f>
        <v>0.12</v>
      </c>
      <c r="G4214" s="31">
        <f t="shared" si="687"/>
        <v>4.1501800000000015</v>
      </c>
      <c r="H4214" s="31">
        <f t="shared" si="682"/>
        <v>210.98400000000004</v>
      </c>
      <c r="I4214" s="37">
        <f t="shared" si="683"/>
        <v>0.01</v>
      </c>
      <c r="J4214" s="37">
        <f t="shared" si="684"/>
        <v>0.12</v>
      </c>
      <c r="K4214" s="14">
        <f t="shared" si="688"/>
        <v>11.894500000000001</v>
      </c>
      <c r="L4214" s="14">
        <f t="shared" si="689"/>
        <v>210.98400000000004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85"/>
        <v>3.0011346992702122E-7</v>
      </c>
      <c r="P4214" s="41">
        <f t="shared" si="686"/>
        <v>3.6614499290164268E-4</v>
      </c>
      <c r="Q4214" s="10">
        <f t="shared" si="690"/>
        <v>6</v>
      </c>
      <c r="R4214" s="34"/>
      <c r="T4214"/>
      <c r="U4214"/>
      <c r="V4214"/>
      <c r="W4214"/>
      <c r="X4214"/>
      <c r="Y4214"/>
      <c r="Z4214"/>
      <c r="AA4214"/>
      <c r="AB4214"/>
      <c r="AC4214"/>
    </row>
    <row r="4215" spans="1:29" x14ac:dyDescent="0.25">
      <c r="A4215" s="10">
        <f t="shared" si="681"/>
        <v>13</v>
      </c>
      <c r="B4215" s="4">
        <v>42180.541666666664</v>
      </c>
      <c r="C4215" s="2">
        <f>'[2]Hourly BAAL'!B4215</f>
        <v>4.5140399999999996</v>
      </c>
      <c r="D4215" s="2">
        <f>'[2]Hourly BAAL'!C4215</f>
        <v>0</v>
      </c>
      <c r="E4215" s="3">
        <f>'[2]Hourly BAAL'!D4215</f>
        <v>0.01</v>
      </c>
      <c r="F4215" s="3">
        <f>'[2]Hourly BAAL'!E4215</f>
        <v>0.14000000000000001</v>
      </c>
      <c r="G4215" s="31">
        <f t="shared" si="687"/>
        <v>3.7804600000000015</v>
      </c>
      <c r="H4215" s="31">
        <f t="shared" si="682"/>
        <v>246.14800000000005</v>
      </c>
      <c r="I4215" s="37">
        <f t="shared" si="683"/>
        <v>0.01</v>
      </c>
      <c r="J4215" s="37">
        <f t="shared" si="684"/>
        <v>0.14000000000000001</v>
      </c>
      <c r="K4215" s="14">
        <f t="shared" si="688"/>
        <v>11.894500000000001</v>
      </c>
      <c r="L4215" s="14">
        <f t="shared" si="689"/>
        <v>246.1480000000000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85"/>
        <v>9.8717594959705653E-7</v>
      </c>
      <c r="P4215" s="41">
        <f t="shared" si="686"/>
        <v>3.9836698793914156E-4</v>
      </c>
      <c r="Q4215" s="10">
        <f t="shared" si="690"/>
        <v>6</v>
      </c>
      <c r="R4215" s="34"/>
      <c r="T4215"/>
      <c r="U4215"/>
      <c r="V4215"/>
      <c r="W4215"/>
      <c r="X4215"/>
      <c r="Y4215"/>
      <c r="Z4215"/>
      <c r="AA4215"/>
      <c r="AB4215"/>
      <c r="AC4215"/>
    </row>
    <row r="4216" spans="1:29" x14ac:dyDescent="0.25">
      <c r="A4216" s="10">
        <f t="shared" si="681"/>
        <v>14</v>
      </c>
      <c r="B4216" s="4">
        <v>42180.583333333336</v>
      </c>
      <c r="C4216" s="2">
        <f>'[2]Hourly BAAL'!B4216</f>
        <v>0.56159999999999999</v>
      </c>
      <c r="D4216" s="2">
        <f>'[2]Hourly BAAL'!C4216</f>
        <v>0</v>
      </c>
      <c r="E4216" s="3">
        <f>'[2]Hourly BAAL'!D4216</f>
        <v>0</v>
      </c>
      <c r="F4216" s="3">
        <f>'[2]Hourly BAAL'!E4216</f>
        <v>0.18</v>
      </c>
      <c r="G4216" s="31">
        <f t="shared" si="687"/>
        <v>-0.56159999999999999</v>
      </c>
      <c r="H4216" s="31">
        <f t="shared" si="682"/>
        <v>316.47600000000006</v>
      </c>
      <c r="I4216" s="37">
        <f t="shared" si="683"/>
        <v>0</v>
      </c>
      <c r="J4216" s="37">
        <f t="shared" si="684"/>
        <v>0.18</v>
      </c>
      <c r="K4216" s="14">
        <f t="shared" si="688"/>
        <v>3.6</v>
      </c>
      <c r="L4216" s="14">
        <f t="shared" si="689"/>
        <v>312.95960000000002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85"/>
        <v>6.4881808719879875E-4</v>
      </c>
      <c r="P4216" s="41">
        <f t="shared" si="686"/>
        <v>6.2476372897675512E-4</v>
      </c>
      <c r="Q4216" s="10">
        <f t="shared" si="690"/>
        <v>6</v>
      </c>
      <c r="R4216" s="34"/>
      <c r="T4216"/>
      <c r="U4216"/>
      <c r="V4216"/>
      <c r="W4216"/>
      <c r="X4216"/>
      <c r="Y4216"/>
      <c r="Z4216"/>
      <c r="AA4216"/>
      <c r="AB4216"/>
      <c r="AC4216"/>
    </row>
    <row r="4217" spans="1:29" x14ac:dyDescent="0.25">
      <c r="A4217" s="10">
        <f t="shared" si="681"/>
        <v>15</v>
      </c>
      <c r="B4217" s="4">
        <v>42180.625</v>
      </c>
      <c r="C4217" s="2">
        <f>'[2]Hourly BAAL'!B4217</f>
        <v>0</v>
      </c>
      <c r="D4217" s="2">
        <f>'[2]Hourly BAAL'!C4217</f>
        <v>0</v>
      </c>
      <c r="E4217" s="3">
        <f>'[2]Hourly BAAL'!D4217</f>
        <v>0</v>
      </c>
      <c r="F4217" s="3">
        <f>'[2]Hourly BAAL'!E4217</f>
        <v>0.24</v>
      </c>
      <c r="G4217" s="31">
        <f t="shared" si="687"/>
        <v>0</v>
      </c>
      <c r="H4217" s="31">
        <f t="shared" si="682"/>
        <v>421.96800000000007</v>
      </c>
      <c r="I4217" s="37">
        <f t="shared" si="683"/>
        <v>0</v>
      </c>
      <c r="J4217" s="37">
        <f t="shared" si="684"/>
        <v>0.24</v>
      </c>
      <c r="K4217" s="14">
        <f t="shared" si="688"/>
        <v>3.6</v>
      </c>
      <c r="L4217" s="14">
        <f t="shared" si="689"/>
        <v>312.95960000000002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85"/>
        <v>6.8376931061383747E-4</v>
      </c>
      <c r="P4217" s="41">
        <f t="shared" si="686"/>
        <v>6.2365984331169558E-4</v>
      </c>
      <c r="Q4217" s="10">
        <f t="shared" si="690"/>
        <v>6</v>
      </c>
      <c r="R4217" s="34"/>
      <c r="T4217"/>
      <c r="U4217"/>
      <c r="V4217"/>
      <c r="W4217"/>
      <c r="X4217"/>
      <c r="Y4217"/>
      <c r="Z4217"/>
      <c r="AA4217"/>
      <c r="AB4217"/>
      <c r="AC4217"/>
    </row>
    <row r="4218" spans="1:29" x14ac:dyDescent="0.25">
      <c r="A4218" s="10">
        <f t="shared" si="681"/>
        <v>16</v>
      </c>
      <c r="B4218" s="4">
        <v>42180.666666666664</v>
      </c>
      <c r="C4218" s="2">
        <f>'[2]Hourly BAAL'!B4218</f>
        <v>2.2075200000000001</v>
      </c>
      <c r="D4218" s="2">
        <f>'[2]Hourly BAAL'!C4218</f>
        <v>174.17364000000001</v>
      </c>
      <c r="E4218" s="3">
        <f>'[2]Hourly BAAL'!D4218</f>
        <v>0.01</v>
      </c>
      <c r="F4218" s="3">
        <f>'[2]Hourly BAAL'!E4218</f>
        <v>0.35</v>
      </c>
      <c r="G4218" s="31">
        <f t="shared" si="687"/>
        <v>6.0869800000000005</v>
      </c>
      <c r="H4218" s="31">
        <f t="shared" si="682"/>
        <v>441.19636000000003</v>
      </c>
      <c r="I4218" s="37">
        <f t="shared" si="683"/>
        <v>0.01</v>
      </c>
      <c r="J4218" s="37">
        <f t="shared" si="684"/>
        <v>0.35</v>
      </c>
      <c r="K4218" s="14">
        <f t="shared" si="688"/>
        <v>11.894500000000001</v>
      </c>
      <c r="L4218" s="14">
        <f t="shared" si="689"/>
        <v>312.95960000000002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85"/>
        <v>3.194138032825711E-6</v>
      </c>
      <c r="P4218" s="41">
        <f t="shared" si="686"/>
        <v>4.5293378981679728E-3</v>
      </c>
      <c r="Q4218" s="10">
        <f t="shared" si="690"/>
        <v>6</v>
      </c>
      <c r="R4218" s="34"/>
      <c r="T4218"/>
      <c r="U4218"/>
      <c r="V4218"/>
      <c r="W4218"/>
      <c r="X4218"/>
      <c r="Y4218"/>
      <c r="Z4218"/>
      <c r="AA4218"/>
      <c r="AB4218"/>
      <c r="AC4218"/>
    </row>
    <row r="4219" spans="1:29" x14ac:dyDescent="0.25">
      <c r="A4219" s="10">
        <f t="shared" si="681"/>
        <v>17</v>
      </c>
      <c r="B4219" s="4">
        <v>42180.708333333336</v>
      </c>
      <c r="C4219" s="2">
        <f>'[2]Hourly BAAL'!B4219</f>
        <v>2.9103599999999998</v>
      </c>
      <c r="D4219" s="2">
        <f>'[2]Hourly BAAL'!C4219</f>
        <v>0</v>
      </c>
      <c r="E4219" s="3">
        <f>'[2]Hourly BAAL'!D4219</f>
        <v>0.01</v>
      </c>
      <c r="F4219" s="3">
        <f>'[2]Hourly BAAL'!E4219</f>
        <v>0.28000000000000003</v>
      </c>
      <c r="G4219" s="31">
        <f t="shared" si="687"/>
        <v>5.3841400000000013</v>
      </c>
      <c r="H4219" s="31">
        <f t="shared" si="682"/>
        <v>492.29600000000011</v>
      </c>
      <c r="I4219" s="37">
        <f t="shared" si="683"/>
        <v>0.01</v>
      </c>
      <c r="J4219" s="37">
        <f t="shared" si="684"/>
        <v>0.28000000000000003</v>
      </c>
      <c r="K4219" s="14">
        <f t="shared" si="688"/>
        <v>11.894500000000001</v>
      </c>
      <c r="L4219" s="14">
        <f t="shared" si="689"/>
        <v>312.95960000000002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85"/>
        <v>8.8333396087499756E-7</v>
      </c>
      <c r="P4219" s="41">
        <f t="shared" si="686"/>
        <v>6.0754372677849014E-4</v>
      </c>
      <c r="Q4219" s="10">
        <f t="shared" si="690"/>
        <v>6</v>
      </c>
      <c r="R4219" s="34"/>
      <c r="T4219"/>
      <c r="U4219"/>
      <c r="V4219"/>
      <c r="W4219"/>
      <c r="X4219"/>
      <c r="Y4219"/>
      <c r="Z4219"/>
      <c r="AA4219"/>
      <c r="AB4219"/>
      <c r="AC4219"/>
    </row>
    <row r="4220" spans="1:29" x14ac:dyDescent="0.25">
      <c r="A4220" s="10">
        <f t="shared" si="681"/>
        <v>18</v>
      </c>
      <c r="B4220" s="4">
        <v>42180.75</v>
      </c>
      <c r="C4220" s="2">
        <f>'[2]Hourly BAAL'!B4220</f>
        <v>4.0030799999999997</v>
      </c>
      <c r="D4220" s="2">
        <f>'[2]Hourly BAAL'!C4220</f>
        <v>316.17588000000001</v>
      </c>
      <c r="E4220" s="3">
        <f>'[2]Hourly BAAL'!D4220</f>
        <v>0.01</v>
      </c>
      <c r="F4220" s="3">
        <f>'[2]Hourly BAAL'!E4220</f>
        <v>0.33</v>
      </c>
      <c r="G4220" s="31">
        <f t="shared" si="687"/>
        <v>4.2914200000000013</v>
      </c>
      <c r="H4220" s="31">
        <f t="shared" si="682"/>
        <v>264.03012000000012</v>
      </c>
      <c r="I4220" s="37">
        <f t="shared" si="683"/>
        <v>0.01</v>
      </c>
      <c r="J4220" s="37">
        <f t="shared" si="684"/>
        <v>0.33</v>
      </c>
      <c r="K4220" s="14">
        <f t="shared" si="688"/>
        <v>11.894500000000001</v>
      </c>
      <c r="L4220" s="14">
        <f t="shared" si="689"/>
        <v>312.95960000000002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1.0000000000000009E-3</v>
      </c>
      <c r="O4220" s="41">
        <f t="shared" si="685"/>
        <v>1.4253993953585231E-7</v>
      </c>
      <c r="P4220" s="41">
        <f t="shared" si="686"/>
        <v>2.2394922213558932E-2</v>
      </c>
      <c r="Q4220" s="10">
        <f t="shared" si="690"/>
        <v>6</v>
      </c>
      <c r="R4220" s="34"/>
      <c r="T4220"/>
      <c r="U4220"/>
      <c r="V4220"/>
      <c r="W4220"/>
      <c r="X4220"/>
      <c r="Y4220"/>
      <c r="Z4220"/>
      <c r="AA4220"/>
      <c r="AB4220"/>
      <c r="AC4220"/>
    </row>
    <row r="4221" spans="1:29" x14ac:dyDescent="0.25">
      <c r="A4221" s="10">
        <f t="shared" si="681"/>
        <v>19</v>
      </c>
      <c r="B4221" s="4">
        <v>42180.791666666664</v>
      </c>
      <c r="C4221" s="2">
        <f>'[2]Hourly BAAL'!B4221</f>
        <v>3.5749200000000001</v>
      </c>
      <c r="D4221" s="2">
        <f>'[2]Hourly BAAL'!C4221</f>
        <v>204.39348000000001</v>
      </c>
      <c r="E4221" s="3">
        <f>'[2]Hourly BAAL'!D4221</f>
        <v>0</v>
      </c>
      <c r="F4221" s="3">
        <f>'[2]Hourly BAAL'!E4221</f>
        <v>0.17</v>
      </c>
      <c r="G4221" s="31">
        <f t="shared" si="687"/>
        <v>-3.5749200000000001</v>
      </c>
      <c r="H4221" s="31">
        <f t="shared" si="682"/>
        <v>94.500520000000051</v>
      </c>
      <c r="I4221" s="37">
        <f t="shared" si="683"/>
        <v>0</v>
      </c>
      <c r="J4221" s="37">
        <f t="shared" si="684"/>
        <v>0.17</v>
      </c>
      <c r="K4221" s="14">
        <f t="shared" si="688"/>
        <v>3.6</v>
      </c>
      <c r="L4221" s="14">
        <f t="shared" si="689"/>
        <v>298.89400000000006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85"/>
        <v>4.7694167763163531E-4</v>
      </c>
      <c r="P4221" s="41">
        <f t="shared" si="686"/>
        <v>7.9942342793624267E-3</v>
      </c>
      <c r="Q4221" s="10">
        <f t="shared" si="690"/>
        <v>6</v>
      </c>
      <c r="R4221" s="34"/>
      <c r="T4221"/>
      <c r="U4221"/>
      <c r="V4221"/>
      <c r="W4221"/>
      <c r="X4221"/>
      <c r="Y4221"/>
      <c r="Z4221"/>
      <c r="AA4221"/>
      <c r="AB4221"/>
      <c r="AC4221"/>
    </row>
    <row r="4222" spans="1:29" x14ac:dyDescent="0.25">
      <c r="A4222" s="10">
        <f t="shared" si="681"/>
        <v>20</v>
      </c>
      <c r="B4222" s="4">
        <v>42180.833333333336</v>
      </c>
      <c r="C4222" s="2">
        <f>'[2]Hourly BAAL'!B4222</f>
        <v>3.5749200000000001</v>
      </c>
      <c r="D4222" s="2">
        <f>'[2]Hourly BAAL'!C4222</f>
        <v>88.563119999999998</v>
      </c>
      <c r="E4222" s="3">
        <f>'[2]Hourly BAAL'!D4222</f>
        <v>0</v>
      </c>
      <c r="F4222" s="3">
        <f>'[2]Hourly BAAL'!E4222</f>
        <v>0.12</v>
      </c>
      <c r="G4222" s="31">
        <f t="shared" si="687"/>
        <v>-3.5749200000000001</v>
      </c>
      <c r="H4222" s="31">
        <f t="shared" si="682"/>
        <v>122.42088000000004</v>
      </c>
      <c r="I4222" s="37">
        <f t="shared" si="683"/>
        <v>0</v>
      </c>
      <c r="J4222" s="37">
        <f t="shared" si="684"/>
        <v>0.12</v>
      </c>
      <c r="K4222" s="14">
        <f t="shared" si="688"/>
        <v>3.6</v>
      </c>
      <c r="L4222" s="14">
        <f t="shared" si="689"/>
        <v>210.98400000000004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85"/>
        <v>4.7694167763163531E-4</v>
      </c>
      <c r="P4222" s="41">
        <f t="shared" si="686"/>
        <v>9.7572238562070057E-4</v>
      </c>
      <c r="Q4222" s="10">
        <f t="shared" si="690"/>
        <v>6</v>
      </c>
      <c r="R4222" s="34"/>
      <c r="T4222"/>
      <c r="U4222"/>
      <c r="V4222"/>
      <c r="W4222"/>
      <c r="X4222"/>
      <c r="Y4222"/>
      <c r="Z4222"/>
      <c r="AA4222"/>
      <c r="AB4222"/>
      <c r="AC4222"/>
    </row>
    <row r="4223" spans="1:29" x14ac:dyDescent="0.25">
      <c r="A4223" s="10">
        <f t="shared" si="681"/>
        <v>21</v>
      </c>
      <c r="B4223" s="4">
        <v>42180.875</v>
      </c>
      <c r="C4223" s="2">
        <f>'[2]Hourly BAAL'!B4223</f>
        <v>5.4999599999999997</v>
      </c>
      <c r="D4223" s="2">
        <f>'[2]Hourly BAAL'!C4223</f>
        <v>0</v>
      </c>
      <c r="E4223" s="3">
        <f>'[2]Hourly BAAL'!D4223</f>
        <v>0.01</v>
      </c>
      <c r="F4223" s="3">
        <f>'[2]Hourly BAAL'!E4223</f>
        <v>0.09</v>
      </c>
      <c r="G4223" s="31">
        <f t="shared" si="687"/>
        <v>2.7945400000000014</v>
      </c>
      <c r="H4223" s="31">
        <f t="shared" si="682"/>
        <v>158.23800000000003</v>
      </c>
      <c r="I4223" s="37">
        <f t="shared" si="683"/>
        <v>0.01</v>
      </c>
      <c r="J4223" s="37">
        <f t="shared" si="684"/>
        <v>0.09</v>
      </c>
      <c r="K4223" s="14">
        <f t="shared" si="688"/>
        <v>11.894500000000001</v>
      </c>
      <c r="L4223" s="14">
        <f t="shared" si="689"/>
        <v>158.2380000000000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85"/>
        <v>4.7620420623802854E-6</v>
      </c>
      <c r="P4223" s="41">
        <f t="shared" si="686"/>
        <v>2.1667257660914525E-4</v>
      </c>
      <c r="Q4223" s="10">
        <f t="shared" si="690"/>
        <v>6</v>
      </c>
      <c r="R4223" s="34"/>
      <c r="T4223"/>
      <c r="U4223"/>
      <c r="V4223"/>
      <c r="W4223"/>
      <c r="X4223"/>
      <c r="Y4223"/>
      <c r="Z4223"/>
      <c r="AA4223"/>
      <c r="AB4223"/>
      <c r="AC4223"/>
    </row>
    <row r="4224" spans="1:29" x14ac:dyDescent="0.25">
      <c r="A4224" s="10">
        <f t="shared" si="681"/>
        <v>22</v>
      </c>
      <c r="B4224" s="4">
        <v>42180.916666666664</v>
      </c>
      <c r="C4224" s="2">
        <f>'[2]Hourly BAAL'!B4224</f>
        <v>4.9999200000000004</v>
      </c>
      <c r="D4224" s="2">
        <f>'[2]Hourly BAAL'!C4224</f>
        <v>40.699440000000003</v>
      </c>
      <c r="E4224" s="3">
        <f>'[2]Hourly BAAL'!D4224</f>
        <v>0.01</v>
      </c>
      <c r="F4224" s="3">
        <f>'[2]Hourly BAAL'!E4224</f>
        <v>0.11</v>
      </c>
      <c r="G4224" s="31">
        <f t="shared" si="687"/>
        <v>3.2945800000000007</v>
      </c>
      <c r="H4224" s="31">
        <f t="shared" si="682"/>
        <v>152.70256000000003</v>
      </c>
      <c r="I4224" s="37">
        <f t="shared" si="683"/>
        <v>0.01</v>
      </c>
      <c r="J4224" s="37">
        <f t="shared" si="684"/>
        <v>0.11</v>
      </c>
      <c r="K4224" s="14">
        <f t="shared" si="688"/>
        <v>11.894500000000001</v>
      </c>
      <c r="L4224" s="14">
        <f t="shared" si="689"/>
        <v>193.40200000000004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85"/>
        <v>2.4943560456023864E-6</v>
      </c>
      <c r="P4224" s="41">
        <f t="shared" si="686"/>
        <v>3.3291993598562798E-5</v>
      </c>
      <c r="Q4224" s="10">
        <f t="shared" si="690"/>
        <v>6</v>
      </c>
      <c r="R4224" s="34"/>
      <c r="T4224"/>
      <c r="U4224"/>
      <c r="V4224"/>
      <c r="W4224"/>
      <c r="X4224"/>
      <c r="Y4224"/>
      <c r="Z4224"/>
      <c r="AA4224"/>
      <c r="AB4224"/>
      <c r="AC4224"/>
    </row>
    <row r="4225" spans="1:29" x14ac:dyDescent="0.25">
      <c r="A4225" s="10">
        <f t="shared" si="681"/>
        <v>23</v>
      </c>
      <c r="B4225" s="4">
        <v>42180.958333333336</v>
      </c>
      <c r="C4225" s="2">
        <f>'[2]Hourly BAAL'!B4225</f>
        <v>3.4236</v>
      </c>
      <c r="D4225" s="2">
        <f>'[2]Hourly BAAL'!C4225</f>
        <v>93.549599999999998</v>
      </c>
      <c r="E4225" s="3">
        <f>'[2]Hourly BAAL'!D4225</f>
        <v>0</v>
      </c>
      <c r="F4225" s="3">
        <f>'[2]Hourly BAAL'!E4225</f>
        <v>0.1</v>
      </c>
      <c r="G4225" s="31">
        <f t="shared" si="687"/>
        <v>-3.4236</v>
      </c>
      <c r="H4225" s="31">
        <f t="shared" si="682"/>
        <v>82.270400000000052</v>
      </c>
      <c r="I4225" s="37">
        <f t="shared" si="683"/>
        <v>0</v>
      </c>
      <c r="J4225" s="37">
        <f t="shared" si="684"/>
        <v>0.1</v>
      </c>
      <c r="K4225" s="14">
        <f t="shared" si="688"/>
        <v>3.6</v>
      </c>
      <c r="L4225" s="14">
        <f t="shared" si="689"/>
        <v>175.82000000000005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85"/>
        <v>4.8494331631782788E-4</v>
      </c>
      <c r="P4225" s="41">
        <f t="shared" si="686"/>
        <v>1.0179212880497268E-3</v>
      </c>
      <c r="Q4225" s="10">
        <f t="shared" si="690"/>
        <v>6</v>
      </c>
      <c r="R4225" s="34"/>
      <c r="T4225"/>
      <c r="U4225"/>
      <c r="V4225"/>
      <c r="W4225"/>
      <c r="X4225"/>
      <c r="Y4225"/>
      <c r="Z4225"/>
      <c r="AA4225"/>
      <c r="AB4225"/>
      <c r="AC4225"/>
    </row>
    <row r="4226" spans="1:29" x14ac:dyDescent="0.25">
      <c r="A4226" s="10">
        <f t="shared" si="681"/>
        <v>0</v>
      </c>
      <c r="B4226" s="1">
        <v>42181</v>
      </c>
      <c r="C4226" s="2">
        <f>'[2]Hourly BAAL'!B4226</f>
        <v>2.48916</v>
      </c>
      <c r="D4226" s="2">
        <f>'[2]Hourly BAAL'!C4226</f>
        <v>49.773119999999999</v>
      </c>
      <c r="E4226" s="3">
        <f>'[2]Hourly BAAL'!D4226</f>
        <v>0</v>
      </c>
      <c r="F4226" s="3">
        <f>'[2]Hourly BAAL'!E4226</f>
        <v>0.06</v>
      </c>
      <c r="G4226" s="31">
        <f t="shared" si="687"/>
        <v>-2.48916</v>
      </c>
      <c r="H4226" s="31">
        <f t="shared" si="682"/>
        <v>55.71888000000002</v>
      </c>
      <c r="I4226" s="37">
        <f t="shared" si="683"/>
        <v>0</v>
      </c>
      <c r="J4226" s="37">
        <f t="shared" si="684"/>
        <v>0.06</v>
      </c>
      <c r="K4226" s="14">
        <f t="shared" si="688"/>
        <v>3.6</v>
      </c>
      <c r="L4226" s="14">
        <f t="shared" si="689"/>
        <v>105.49200000000002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85"/>
        <v>5.3583020140670246E-4</v>
      </c>
      <c r="P4226" s="41">
        <f t="shared" si="686"/>
        <v>2.8828861168704009E-4</v>
      </c>
      <c r="Q4226" s="10">
        <f t="shared" si="690"/>
        <v>6</v>
      </c>
      <c r="R4226" s="34"/>
      <c r="T4226"/>
      <c r="U4226"/>
      <c r="V4226"/>
      <c r="W4226"/>
      <c r="X4226"/>
      <c r="Y4226"/>
      <c r="Z4226"/>
      <c r="AA4226"/>
      <c r="AB4226"/>
      <c r="AC4226"/>
    </row>
    <row r="4227" spans="1:29" x14ac:dyDescent="0.25">
      <c r="A4227" s="10">
        <f t="shared" ref="A4227:A4290" si="691">HOUR(B4227:B10753)</f>
        <v>1</v>
      </c>
      <c r="B4227" s="4">
        <v>42181.041666666664</v>
      </c>
      <c r="C4227" s="2">
        <f>'[2]Hourly BAAL'!B4227</f>
        <v>1.0975200000000001</v>
      </c>
      <c r="D4227" s="2">
        <f>'[2]Hourly BAAL'!C4227</f>
        <v>6.7017600000000002</v>
      </c>
      <c r="E4227" s="3">
        <f>'[2]Hourly BAAL'!D4227</f>
        <v>0</v>
      </c>
      <c r="F4227" s="3">
        <f>'[2]Hourly BAAL'!E4227</f>
        <v>0.04</v>
      </c>
      <c r="G4227" s="31">
        <f t="shared" si="687"/>
        <v>-1.0975200000000001</v>
      </c>
      <c r="H4227" s="31">
        <f t="shared" ref="H4227:H4290" si="692">IF(D4227="Data Error","Data Error",F4227*F$1-D4227)</f>
        <v>63.626240000000017</v>
      </c>
      <c r="I4227" s="37">
        <f t="shared" ref="I4227:I4290" si="693">IF(C4227="Data Error","Data Error",E4227+IF(AF$8&gt;G4227,ROUND((AF$8-G4227)/E$1,2),0))</f>
        <v>0</v>
      </c>
      <c r="J4227" s="37">
        <f t="shared" ref="J4227:J4290" si="694">IF(D4227="Data Error","Data Error",F4227+IF(AG$8&gt;H4227,ROUND((AG$8-H4227)/F$1,2),0))</f>
        <v>0.04</v>
      </c>
      <c r="K4227" s="14">
        <f t="shared" si="688"/>
        <v>3.6</v>
      </c>
      <c r="L4227" s="14">
        <f t="shared" si="689"/>
        <v>70.328000000000017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695">IF(C4227="Data Error","Data Error",(C4227/E$1-INDEX(AM$3:AM$103,MATCH(ROUND(I4227,2),$S$3:$S$103,0),1))^2)</f>
        <v>6.1631999356279827E-4</v>
      </c>
      <c r="P4227" s="41">
        <f t="shared" ref="P4227:P4290" si="696">IF(D4227="Data Error","Data Error",(D4227/F$1-INDEX(AN$3:AN$103,MATCH(ROUND(J4227,2),$S$3:$S$103,0),1))^2)</f>
        <v>3.2528807326167701E-5</v>
      </c>
      <c r="Q4227" s="10">
        <f t="shared" si="690"/>
        <v>6</v>
      </c>
      <c r="R4227" s="34"/>
      <c r="T4227"/>
      <c r="U4227"/>
      <c r="V4227"/>
      <c r="W4227"/>
      <c r="X4227"/>
      <c r="Y4227"/>
      <c r="Z4227"/>
      <c r="AA4227"/>
      <c r="AB4227"/>
      <c r="AC4227"/>
    </row>
    <row r="4228" spans="1:29" x14ac:dyDescent="0.25">
      <c r="A4228" s="10">
        <f t="shared" si="691"/>
        <v>2</v>
      </c>
      <c r="B4228" s="4">
        <v>42181.083333333336</v>
      </c>
      <c r="C4228" s="2">
        <f>'[2]Hourly BAAL'!B4228</f>
        <v>1.4008799999999999</v>
      </c>
      <c r="D4228" s="2">
        <f>'[2]Hourly BAAL'!C4228</f>
        <v>13.18296</v>
      </c>
      <c r="E4228" s="3">
        <f>'[2]Hourly BAAL'!D4228</f>
        <v>0</v>
      </c>
      <c r="F4228" s="3">
        <f>'[2]Hourly BAAL'!E4228</f>
        <v>0.03</v>
      </c>
      <c r="G4228" s="31">
        <f t="shared" ref="G4228:G4291" si="697">IF(C4228="Data Error","Data Error",E4228*E$1-C4228)</f>
        <v>-1.4008799999999999</v>
      </c>
      <c r="H4228" s="31">
        <f t="shared" si="692"/>
        <v>39.563040000000008</v>
      </c>
      <c r="I4228" s="37">
        <f t="shared" si="693"/>
        <v>0</v>
      </c>
      <c r="J4228" s="37">
        <f t="shared" si="694"/>
        <v>0.03</v>
      </c>
      <c r="K4228" s="14">
        <f t="shared" ref="K4228:K4291" si="698">IF(C4228="Data Error","Data Error",IF($AF$5="a.",IFERROR(INDEX(Z:Z,MATCH(I4228,$S:$S,0),1),Z$103),INDEX($BM$110:$BM$133,$A4228+1,1)*AF$11))</f>
        <v>3.6</v>
      </c>
      <c r="L4228" s="14">
        <f t="shared" ref="L4228:L4291" si="699">IF(D4228="Data Error","Data Error",IF($AF$5="a.",IFERROR(INDEX(AA:AA,MATCH(J4228,$S:$S,0),1),AA$103),INDEX($BM$140:$BM$163,$A4228+1,1)*AG$11))</f>
        <v>52.746000000000009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695"/>
        <v>5.9829436778630594E-4</v>
      </c>
      <c r="P4228" s="41">
        <f t="shared" si="696"/>
        <v>2.9158211062269164E-8</v>
      </c>
      <c r="Q4228" s="10">
        <f t="shared" ref="Q4228:Q4291" si="700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</row>
    <row r="4229" spans="1:29" x14ac:dyDescent="0.25">
      <c r="A4229" s="10">
        <f t="shared" si="691"/>
        <v>3</v>
      </c>
      <c r="B4229" s="4">
        <v>42181.125</v>
      </c>
      <c r="C4229" s="2">
        <f>'[2]Hourly BAAL'!B4229</f>
        <v>2.79996</v>
      </c>
      <c r="D4229" s="2">
        <f>'[2]Hourly BAAL'!C4229</f>
        <v>22.014479999999999</v>
      </c>
      <c r="E4229" s="3">
        <f>'[2]Hourly BAAL'!D4229</f>
        <v>0</v>
      </c>
      <c r="F4229" s="3">
        <f>'[2]Hourly BAAL'!E4229</f>
        <v>0.03</v>
      </c>
      <c r="G4229" s="31">
        <f t="shared" si="697"/>
        <v>-2.79996</v>
      </c>
      <c r="H4229" s="31">
        <f t="shared" si="692"/>
        <v>30.73152000000001</v>
      </c>
      <c r="I4229" s="37">
        <f t="shared" si="693"/>
        <v>0</v>
      </c>
      <c r="J4229" s="37">
        <f t="shared" si="694"/>
        <v>0.03</v>
      </c>
      <c r="K4229" s="14">
        <f t="shared" si="698"/>
        <v>3.6</v>
      </c>
      <c r="L4229" s="14">
        <f t="shared" si="699"/>
        <v>52.746000000000009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695"/>
        <v>5.1862320625594793E-4</v>
      </c>
      <c r="P4229" s="41">
        <f t="shared" si="696"/>
        <v>2.6975600539362191E-5</v>
      </c>
      <c r="Q4229" s="10">
        <f t="shared" si="700"/>
        <v>6</v>
      </c>
      <c r="R4229" s="34"/>
      <c r="T4229"/>
      <c r="U4229"/>
      <c r="V4229"/>
      <c r="W4229"/>
      <c r="X4229"/>
      <c r="Y4229"/>
      <c r="Z4229"/>
      <c r="AA4229"/>
      <c r="AB4229"/>
      <c r="AC4229"/>
    </row>
    <row r="4230" spans="1:29" x14ac:dyDescent="0.25">
      <c r="A4230" s="10">
        <f t="shared" si="691"/>
        <v>4</v>
      </c>
      <c r="B4230" s="4">
        <v>42181.166666666664</v>
      </c>
      <c r="C4230" s="2">
        <f>'[2]Hourly BAAL'!B4230</f>
        <v>0</v>
      </c>
      <c r="D4230" s="2">
        <f>'[2]Hourly BAAL'!C4230</f>
        <v>13.869960000000001</v>
      </c>
      <c r="E4230" s="3">
        <f>'[2]Hourly BAAL'!D4230</f>
        <v>0</v>
      </c>
      <c r="F4230" s="3">
        <f>'[2]Hourly BAAL'!E4230</f>
        <v>0.02</v>
      </c>
      <c r="G4230" s="31">
        <f t="shared" si="697"/>
        <v>0</v>
      </c>
      <c r="H4230" s="31">
        <f t="shared" si="692"/>
        <v>21.29404000000001</v>
      </c>
      <c r="I4230" s="37">
        <f t="shared" si="693"/>
        <v>0</v>
      </c>
      <c r="J4230" s="37">
        <f t="shared" si="694"/>
        <v>0.02</v>
      </c>
      <c r="K4230" s="14">
        <f t="shared" si="698"/>
        <v>3.6</v>
      </c>
      <c r="L4230" s="14">
        <f t="shared" si="699"/>
        <v>35.164000000000009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695"/>
        <v>6.8376931061383747E-4</v>
      </c>
      <c r="P4230" s="41">
        <f t="shared" si="696"/>
        <v>2.9376877120323276E-6</v>
      </c>
      <c r="Q4230" s="10">
        <f t="shared" si="700"/>
        <v>6</v>
      </c>
      <c r="R4230" s="34"/>
      <c r="T4230"/>
      <c r="U4230"/>
      <c r="V4230"/>
      <c r="W4230"/>
      <c r="X4230"/>
      <c r="Y4230"/>
      <c r="Z4230"/>
      <c r="AA4230"/>
      <c r="AB4230"/>
      <c r="AC4230"/>
    </row>
    <row r="4231" spans="1:29" x14ac:dyDescent="0.25">
      <c r="A4231" s="10">
        <f t="shared" si="691"/>
        <v>5</v>
      </c>
      <c r="B4231" s="4">
        <v>42181.208333333336</v>
      </c>
      <c r="C4231" s="2">
        <f>'[2]Hourly BAAL'!B4231</f>
        <v>3.2259600000000002</v>
      </c>
      <c r="D4231" s="2">
        <f>'[2]Hourly BAAL'!C4231</f>
        <v>0</v>
      </c>
      <c r="E4231" s="3">
        <f>'[2]Hourly BAAL'!D4231</f>
        <v>0.01</v>
      </c>
      <c r="F4231" s="3">
        <f>'[2]Hourly BAAL'!E4231</f>
        <v>0.02</v>
      </c>
      <c r="G4231" s="31">
        <f t="shared" si="697"/>
        <v>5.0685400000000005</v>
      </c>
      <c r="H4231" s="31">
        <f t="shared" si="692"/>
        <v>35.164000000000009</v>
      </c>
      <c r="I4231" s="37">
        <f t="shared" si="693"/>
        <v>0.01</v>
      </c>
      <c r="J4231" s="37">
        <f t="shared" si="694"/>
        <v>0.02</v>
      </c>
      <c r="K4231" s="14">
        <f t="shared" si="698"/>
        <v>11.894500000000001</v>
      </c>
      <c r="L4231" s="14">
        <f t="shared" si="699"/>
        <v>35.164000000000009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695"/>
        <v>3.1288962983934196E-7</v>
      </c>
      <c r="P4231" s="41">
        <f t="shared" si="696"/>
        <v>3.8127644963896746E-5</v>
      </c>
      <c r="Q4231" s="10">
        <f t="shared" si="700"/>
        <v>6</v>
      </c>
      <c r="R4231" s="34"/>
      <c r="T4231"/>
      <c r="U4231"/>
      <c r="V4231"/>
      <c r="W4231"/>
      <c r="X4231"/>
      <c r="Y4231"/>
      <c r="Z4231"/>
      <c r="AA4231"/>
      <c r="AB4231"/>
      <c r="AC4231"/>
    </row>
    <row r="4232" spans="1:29" x14ac:dyDescent="0.25">
      <c r="A4232" s="10">
        <f t="shared" si="691"/>
        <v>6</v>
      </c>
      <c r="B4232" s="4">
        <v>42181.25</v>
      </c>
      <c r="C4232" s="2">
        <f>'[2]Hourly BAAL'!B4232</f>
        <v>2.1732</v>
      </c>
      <c r="D4232" s="2">
        <f>'[2]Hourly BAAL'!C4232</f>
        <v>0</v>
      </c>
      <c r="E4232" s="3">
        <f>'[2]Hourly BAAL'!D4232</f>
        <v>0.01</v>
      </c>
      <c r="F4232" s="3">
        <f>'[2]Hourly BAAL'!E4232</f>
        <v>0.02</v>
      </c>
      <c r="G4232" s="31">
        <f t="shared" si="697"/>
        <v>6.1213000000000015</v>
      </c>
      <c r="H4232" s="31">
        <f t="shared" si="692"/>
        <v>35.164000000000009</v>
      </c>
      <c r="I4232" s="37">
        <f t="shared" si="693"/>
        <v>0.01</v>
      </c>
      <c r="J4232" s="37">
        <f t="shared" si="694"/>
        <v>0.02</v>
      </c>
      <c r="K4232" s="14">
        <f t="shared" si="698"/>
        <v>11.894500000000001</v>
      </c>
      <c r="L4232" s="14">
        <f t="shared" si="699"/>
        <v>35.164000000000009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695"/>
        <v>3.3437486193545279E-6</v>
      </c>
      <c r="P4232" s="41">
        <f t="shared" si="696"/>
        <v>3.8127644963896746E-5</v>
      </c>
      <c r="Q4232" s="10">
        <f t="shared" si="700"/>
        <v>6</v>
      </c>
      <c r="R4232" s="34"/>
      <c r="T4232"/>
      <c r="U4232"/>
      <c r="V4232"/>
      <c r="W4232"/>
      <c r="X4232"/>
      <c r="Y4232"/>
      <c r="Z4232"/>
      <c r="AA4232"/>
      <c r="AB4232"/>
      <c r="AC4232"/>
    </row>
    <row r="4233" spans="1:29" x14ac:dyDescent="0.25">
      <c r="A4233" s="10">
        <f t="shared" si="691"/>
        <v>7</v>
      </c>
      <c r="B4233" s="4">
        <v>42181.291666666664</v>
      </c>
      <c r="C4233" s="2">
        <f>'[2]Hourly BAAL'!B4233</f>
        <v>2.8995600000000001</v>
      </c>
      <c r="D4233" s="2">
        <f>'[2]Hourly BAAL'!C4233</f>
        <v>0</v>
      </c>
      <c r="E4233" s="3">
        <f>'[2]Hourly BAAL'!D4233</f>
        <v>0.01</v>
      </c>
      <c r="F4233" s="3">
        <f>'[2]Hourly BAAL'!E4233</f>
        <v>0.02</v>
      </c>
      <c r="G4233" s="31">
        <f t="shared" si="697"/>
        <v>5.394940000000001</v>
      </c>
      <c r="H4233" s="31">
        <f t="shared" si="692"/>
        <v>35.164000000000009</v>
      </c>
      <c r="I4233" s="37">
        <f t="shared" si="693"/>
        <v>0.01</v>
      </c>
      <c r="J4233" s="37">
        <f t="shared" si="694"/>
        <v>0.02</v>
      </c>
      <c r="K4233" s="14">
        <f t="shared" si="698"/>
        <v>11.894500000000001</v>
      </c>
      <c r="L4233" s="14">
        <f t="shared" si="699"/>
        <v>35.164000000000009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695"/>
        <v>9.0797868503528972E-7</v>
      </c>
      <c r="P4233" s="41">
        <f t="shared" si="696"/>
        <v>3.8127644963896746E-5</v>
      </c>
      <c r="Q4233" s="10">
        <f t="shared" si="700"/>
        <v>6</v>
      </c>
      <c r="R4233" s="34"/>
      <c r="T4233"/>
      <c r="U4233"/>
      <c r="V4233"/>
      <c r="W4233"/>
      <c r="X4233"/>
      <c r="Y4233"/>
      <c r="Z4233"/>
      <c r="AA4233"/>
      <c r="AB4233"/>
      <c r="AC4233"/>
    </row>
    <row r="4234" spans="1:29" x14ac:dyDescent="0.25">
      <c r="A4234" s="10">
        <f t="shared" si="691"/>
        <v>8</v>
      </c>
      <c r="B4234" s="4">
        <v>42181.333333333336</v>
      </c>
      <c r="C4234" s="2">
        <f>'[2]Hourly BAAL'!B4234</f>
        <v>2.1</v>
      </c>
      <c r="D4234" s="2">
        <f>'[2]Hourly BAAL'!C4234</f>
        <v>0</v>
      </c>
      <c r="E4234" s="3">
        <f>'[2]Hourly BAAL'!D4234</f>
        <v>0</v>
      </c>
      <c r="F4234" s="3">
        <f>'[2]Hourly BAAL'!E4234</f>
        <v>0.03</v>
      </c>
      <c r="G4234" s="31">
        <f t="shared" si="697"/>
        <v>-2.1</v>
      </c>
      <c r="H4234" s="31">
        <f t="shared" si="692"/>
        <v>52.746000000000009</v>
      </c>
      <c r="I4234" s="37">
        <f t="shared" si="693"/>
        <v>0</v>
      </c>
      <c r="J4234" s="37">
        <f t="shared" si="694"/>
        <v>0.03</v>
      </c>
      <c r="K4234" s="14">
        <f t="shared" si="698"/>
        <v>3.6</v>
      </c>
      <c r="L4234" s="14">
        <f t="shared" si="699"/>
        <v>52.74600000000000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695"/>
        <v>5.5777141765227137E-4</v>
      </c>
      <c r="P4234" s="41">
        <f t="shared" si="696"/>
        <v>5.3688282205324191E-5</v>
      </c>
      <c r="Q4234" s="10">
        <f t="shared" si="700"/>
        <v>6</v>
      </c>
      <c r="R4234" s="34"/>
      <c r="T4234"/>
      <c r="U4234"/>
      <c r="V4234"/>
      <c r="W4234"/>
      <c r="X4234"/>
      <c r="Y4234"/>
      <c r="Z4234"/>
      <c r="AA4234"/>
      <c r="AB4234"/>
      <c r="AC4234"/>
    </row>
    <row r="4235" spans="1:29" x14ac:dyDescent="0.25">
      <c r="A4235" s="10">
        <f t="shared" si="691"/>
        <v>9</v>
      </c>
      <c r="B4235" s="4">
        <v>42181.375</v>
      </c>
      <c r="C4235" s="2">
        <f>'[2]Hourly BAAL'!B4235</f>
        <v>2.2999200000000002</v>
      </c>
      <c r="D4235" s="2">
        <f>'[2]Hourly BAAL'!C4235</f>
        <v>10.5288</v>
      </c>
      <c r="E4235" s="3">
        <f>'[2]Hourly BAAL'!D4235</f>
        <v>0</v>
      </c>
      <c r="F4235" s="3">
        <f>'[2]Hourly BAAL'!E4235</f>
        <v>0.02</v>
      </c>
      <c r="G4235" s="31">
        <f t="shared" si="697"/>
        <v>-2.2999200000000002</v>
      </c>
      <c r="H4235" s="31">
        <f t="shared" si="692"/>
        <v>24.635200000000008</v>
      </c>
      <c r="I4235" s="37">
        <f t="shared" si="693"/>
        <v>0</v>
      </c>
      <c r="J4235" s="37">
        <f t="shared" si="694"/>
        <v>0.02</v>
      </c>
      <c r="K4235" s="14">
        <f t="shared" si="698"/>
        <v>3.6</v>
      </c>
      <c r="L4235" s="14">
        <f t="shared" si="699"/>
        <v>35.16400000000000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695"/>
        <v>5.4644474453952952E-4</v>
      </c>
      <c r="P4235" s="41">
        <f t="shared" si="696"/>
        <v>3.4730598388113513E-8</v>
      </c>
      <c r="Q4235" s="10">
        <f t="shared" si="700"/>
        <v>6</v>
      </c>
      <c r="R4235" s="34"/>
      <c r="T4235"/>
      <c r="U4235"/>
      <c r="V4235"/>
      <c r="W4235"/>
      <c r="X4235"/>
      <c r="Y4235"/>
      <c r="Z4235"/>
      <c r="AA4235"/>
      <c r="AB4235"/>
      <c r="AC4235"/>
    </row>
    <row r="4236" spans="1:29" x14ac:dyDescent="0.25">
      <c r="A4236" s="10">
        <f t="shared" si="691"/>
        <v>10</v>
      </c>
      <c r="B4236" s="4">
        <v>42181.416666666664</v>
      </c>
      <c r="C4236" s="2">
        <f>'[2]Hourly BAAL'!B4236</f>
        <v>3.3999600000000001</v>
      </c>
      <c r="D4236" s="2">
        <f>'[2]Hourly BAAL'!C4236</f>
        <v>0</v>
      </c>
      <c r="E4236" s="3">
        <f>'[2]Hourly BAAL'!D4236</f>
        <v>0</v>
      </c>
      <c r="F4236" s="3">
        <f>'[2]Hourly BAAL'!E4236</f>
        <v>0.02</v>
      </c>
      <c r="G4236" s="31">
        <f t="shared" si="697"/>
        <v>-3.3999600000000001</v>
      </c>
      <c r="H4236" s="31">
        <f t="shared" si="692"/>
        <v>35.164000000000009</v>
      </c>
      <c r="I4236" s="37">
        <f t="shared" si="693"/>
        <v>0</v>
      </c>
      <c r="J4236" s="37">
        <f t="shared" si="694"/>
        <v>0.02</v>
      </c>
      <c r="K4236" s="14">
        <f t="shared" si="698"/>
        <v>3.6</v>
      </c>
      <c r="L4236" s="14">
        <f t="shared" si="699"/>
        <v>35.16400000000000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695"/>
        <v>4.8619938588451161E-4</v>
      </c>
      <c r="P4236" s="41">
        <f t="shared" si="696"/>
        <v>3.8127644963896746E-5</v>
      </c>
      <c r="Q4236" s="10">
        <f t="shared" si="700"/>
        <v>6</v>
      </c>
      <c r="R4236" s="34"/>
      <c r="T4236"/>
      <c r="U4236"/>
      <c r="V4236"/>
      <c r="W4236"/>
      <c r="X4236"/>
      <c r="Y4236"/>
      <c r="Z4236"/>
      <c r="AA4236"/>
      <c r="AB4236"/>
      <c r="AC4236"/>
    </row>
    <row r="4237" spans="1:29" x14ac:dyDescent="0.25">
      <c r="A4237" s="10">
        <f t="shared" si="691"/>
        <v>11</v>
      </c>
      <c r="B4237" s="4">
        <v>42181.458333333336</v>
      </c>
      <c r="C4237" s="2">
        <f>'[2]Hourly BAAL'!B4237</f>
        <v>2.39988</v>
      </c>
      <c r="D4237" s="2">
        <f>'[2]Hourly BAAL'!C4237</f>
        <v>0</v>
      </c>
      <c r="E4237" s="3">
        <f>'[2]Hourly BAAL'!D4237</f>
        <v>0</v>
      </c>
      <c r="F4237" s="3">
        <f>'[2]Hourly BAAL'!E4237</f>
        <v>0.02</v>
      </c>
      <c r="G4237" s="31">
        <f t="shared" si="697"/>
        <v>-2.39988</v>
      </c>
      <c r="H4237" s="31">
        <f t="shared" si="692"/>
        <v>35.164000000000009</v>
      </c>
      <c r="I4237" s="37">
        <f t="shared" si="693"/>
        <v>0</v>
      </c>
      <c r="J4237" s="37">
        <f t="shared" si="694"/>
        <v>0.02</v>
      </c>
      <c r="K4237" s="14">
        <f t="shared" si="698"/>
        <v>3.6</v>
      </c>
      <c r="L4237" s="14">
        <f t="shared" si="699"/>
        <v>35.1640000000000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695"/>
        <v>5.4082497856170148E-4</v>
      </c>
      <c r="P4237" s="41">
        <f t="shared" si="696"/>
        <v>3.8127644963896746E-5</v>
      </c>
      <c r="Q4237" s="10">
        <f t="shared" si="700"/>
        <v>6</v>
      </c>
      <c r="R4237" s="34"/>
      <c r="T4237"/>
      <c r="U4237"/>
      <c r="V4237"/>
      <c r="W4237"/>
      <c r="X4237"/>
      <c r="Y4237"/>
      <c r="Z4237"/>
      <c r="AA4237"/>
      <c r="AB4237"/>
      <c r="AC4237"/>
    </row>
    <row r="4238" spans="1:29" x14ac:dyDescent="0.25">
      <c r="A4238" s="10">
        <f t="shared" si="691"/>
        <v>12</v>
      </c>
      <c r="B4238" s="4">
        <v>42181.5</v>
      </c>
      <c r="C4238" s="2">
        <f>'[2]Hourly BAAL'!B4238</f>
        <v>0</v>
      </c>
      <c r="D4238" s="2">
        <f>'[2]Hourly BAAL'!C4238</f>
        <v>0</v>
      </c>
      <c r="E4238" s="3">
        <f>'[2]Hourly BAAL'!D4238</f>
        <v>0</v>
      </c>
      <c r="F4238" s="3">
        <f>'[2]Hourly BAAL'!E4238</f>
        <v>0.02</v>
      </c>
      <c r="G4238" s="31">
        <f t="shared" si="697"/>
        <v>0</v>
      </c>
      <c r="H4238" s="31">
        <f t="shared" si="692"/>
        <v>35.164000000000009</v>
      </c>
      <c r="I4238" s="37">
        <f t="shared" si="693"/>
        <v>0</v>
      </c>
      <c r="J4238" s="37">
        <f t="shared" si="694"/>
        <v>0.02</v>
      </c>
      <c r="K4238" s="14">
        <f t="shared" si="698"/>
        <v>3.6</v>
      </c>
      <c r="L4238" s="14">
        <f t="shared" si="699"/>
        <v>35.1640000000000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695"/>
        <v>6.8376931061383747E-4</v>
      </c>
      <c r="P4238" s="41">
        <f t="shared" si="696"/>
        <v>3.8127644963896746E-5</v>
      </c>
      <c r="Q4238" s="10">
        <f t="shared" si="700"/>
        <v>6</v>
      </c>
      <c r="R4238" s="34"/>
      <c r="T4238"/>
      <c r="U4238"/>
      <c r="V4238"/>
      <c r="W4238"/>
      <c r="X4238"/>
      <c r="Y4238"/>
      <c r="Z4238"/>
      <c r="AA4238"/>
      <c r="AB4238"/>
      <c r="AC4238"/>
    </row>
    <row r="4239" spans="1:29" x14ac:dyDescent="0.25">
      <c r="A4239" s="10">
        <f t="shared" si="691"/>
        <v>13</v>
      </c>
      <c r="B4239" s="4">
        <v>42181.541666666664</v>
      </c>
      <c r="C4239" s="2">
        <f>'[2]Hourly BAAL'!B4239</f>
        <v>0</v>
      </c>
      <c r="D4239" s="2">
        <f>'[2]Hourly BAAL'!C4239</f>
        <v>28.248480000000001</v>
      </c>
      <c r="E4239" s="3">
        <f>'[2]Hourly BAAL'!D4239</f>
        <v>0.01</v>
      </c>
      <c r="F4239" s="3">
        <f>'[2]Hourly BAAL'!E4239</f>
        <v>0.04</v>
      </c>
      <c r="G4239" s="31">
        <f t="shared" si="697"/>
        <v>8.2945000000000011</v>
      </c>
      <c r="H4239" s="31">
        <f t="shared" si="692"/>
        <v>42.079520000000016</v>
      </c>
      <c r="I4239" s="37">
        <f t="shared" si="693"/>
        <v>0.01</v>
      </c>
      <c r="J4239" s="37">
        <f t="shared" si="694"/>
        <v>0.04</v>
      </c>
      <c r="K4239" s="14">
        <f t="shared" si="698"/>
        <v>11.894500000000001</v>
      </c>
      <c r="L4239" s="14">
        <f t="shared" si="699"/>
        <v>70.328000000000017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695"/>
        <v>1.9790410373594981E-5</v>
      </c>
      <c r="P4239" s="41">
        <f t="shared" si="696"/>
        <v>4.2923264969925025E-5</v>
      </c>
      <c r="Q4239" s="10">
        <f t="shared" si="700"/>
        <v>6</v>
      </c>
      <c r="R4239" s="34"/>
      <c r="T4239"/>
      <c r="U4239"/>
      <c r="V4239"/>
      <c r="W4239"/>
      <c r="X4239"/>
      <c r="Y4239"/>
      <c r="Z4239"/>
      <c r="AA4239"/>
      <c r="AB4239"/>
      <c r="AC4239"/>
    </row>
    <row r="4240" spans="1:29" x14ac:dyDescent="0.25">
      <c r="A4240" s="10">
        <f t="shared" si="691"/>
        <v>14</v>
      </c>
      <c r="B4240" s="4">
        <v>42181.583333333336</v>
      </c>
      <c r="C4240" s="2">
        <f>'[2]Hourly BAAL'!B4240</f>
        <v>0</v>
      </c>
      <c r="D4240" s="2">
        <f>'[2]Hourly BAAL'!C4240</f>
        <v>29.275079999999999</v>
      </c>
      <c r="E4240" s="3">
        <f>'[2]Hourly BAAL'!D4240</f>
        <v>0.01</v>
      </c>
      <c r="F4240" s="3">
        <f>'[2]Hourly BAAL'!E4240</f>
        <v>0.03</v>
      </c>
      <c r="G4240" s="31">
        <f t="shared" si="697"/>
        <v>8.2945000000000011</v>
      </c>
      <c r="H4240" s="31">
        <f t="shared" si="692"/>
        <v>23.47092000000001</v>
      </c>
      <c r="I4240" s="37">
        <f t="shared" si="693"/>
        <v>0.01</v>
      </c>
      <c r="J4240" s="37">
        <f t="shared" si="694"/>
        <v>0.03</v>
      </c>
      <c r="K4240" s="14">
        <f t="shared" si="698"/>
        <v>11.894500000000001</v>
      </c>
      <c r="L4240" s="14">
        <f t="shared" si="699"/>
        <v>52.746000000000009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695"/>
        <v>1.9790410373594981E-5</v>
      </c>
      <c r="P4240" s="41">
        <f t="shared" si="696"/>
        <v>8.6925197949165684E-5</v>
      </c>
      <c r="Q4240" s="10">
        <f t="shared" si="700"/>
        <v>6</v>
      </c>
      <c r="R4240" s="34"/>
      <c r="T4240"/>
      <c r="U4240"/>
      <c r="V4240"/>
      <c r="W4240"/>
      <c r="X4240"/>
      <c r="Y4240"/>
      <c r="Z4240"/>
      <c r="AA4240"/>
      <c r="AB4240"/>
      <c r="AC4240"/>
    </row>
    <row r="4241" spans="1:29" x14ac:dyDescent="0.25">
      <c r="A4241" s="10">
        <f t="shared" si="691"/>
        <v>15</v>
      </c>
      <c r="B4241" s="4">
        <v>42181.625</v>
      </c>
      <c r="C4241" s="2">
        <f>'[2]Hourly BAAL'!B4241</f>
        <v>2.1846000000000001</v>
      </c>
      <c r="D4241" s="2">
        <f>'[2]Hourly BAAL'!C4241</f>
        <v>16.602239999999998</v>
      </c>
      <c r="E4241" s="3">
        <f>'[2]Hourly BAAL'!D4241</f>
        <v>0.01</v>
      </c>
      <c r="F4241" s="3">
        <f>'[2]Hourly BAAL'!E4241</f>
        <v>0.02</v>
      </c>
      <c r="G4241" s="31">
        <f t="shared" si="697"/>
        <v>6.1099000000000014</v>
      </c>
      <c r="H4241" s="31">
        <f t="shared" si="692"/>
        <v>18.56176000000001</v>
      </c>
      <c r="I4241" s="37">
        <f t="shared" si="693"/>
        <v>0.01</v>
      </c>
      <c r="J4241" s="37">
        <f t="shared" si="694"/>
        <v>0.02</v>
      </c>
      <c r="K4241" s="14">
        <f t="shared" si="698"/>
        <v>11.894500000000001</v>
      </c>
      <c r="L4241" s="14">
        <f t="shared" si="699"/>
        <v>35.164000000000009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695"/>
        <v>3.2936730090789195E-6</v>
      </c>
      <c r="P4241" s="41">
        <f t="shared" si="696"/>
        <v>1.0679755819536915E-5</v>
      </c>
      <c r="Q4241" s="10">
        <f t="shared" si="700"/>
        <v>6</v>
      </c>
      <c r="R4241" s="34"/>
      <c r="T4241"/>
      <c r="U4241"/>
      <c r="V4241"/>
      <c r="W4241"/>
      <c r="X4241"/>
      <c r="Y4241"/>
      <c r="Z4241"/>
      <c r="AA4241"/>
      <c r="AB4241"/>
      <c r="AC4241"/>
    </row>
    <row r="4242" spans="1:29" x14ac:dyDescent="0.25">
      <c r="A4242" s="10">
        <f t="shared" si="691"/>
        <v>16</v>
      </c>
      <c r="B4242" s="4">
        <v>42181.666666666664</v>
      </c>
      <c r="C4242" s="2">
        <f>'[2]Hourly BAAL'!B4242</f>
        <v>4.1572800000000001</v>
      </c>
      <c r="D4242" s="2">
        <f>'[2]Hourly BAAL'!C4242</f>
        <v>13.466279999999999</v>
      </c>
      <c r="E4242" s="3">
        <f>'[2]Hourly BAAL'!D4242</f>
        <v>0.02</v>
      </c>
      <c r="F4242" s="3">
        <f>'[2]Hourly BAAL'!E4242</f>
        <v>0.02</v>
      </c>
      <c r="G4242" s="31">
        <f t="shared" si="697"/>
        <v>12.431720000000002</v>
      </c>
      <c r="H4242" s="31">
        <f t="shared" si="692"/>
        <v>21.697720000000011</v>
      </c>
      <c r="I4242" s="37">
        <f t="shared" si="693"/>
        <v>0.02</v>
      </c>
      <c r="J4242" s="37">
        <f t="shared" si="694"/>
        <v>0.02</v>
      </c>
      <c r="K4242" s="14">
        <f t="shared" si="698"/>
        <v>20.189000000000004</v>
      </c>
      <c r="L4242" s="14">
        <f t="shared" si="699"/>
        <v>35.164000000000009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695"/>
        <v>4.4296085243813426E-6</v>
      </c>
      <c r="P4242" s="41">
        <f t="shared" si="696"/>
        <v>2.2033541706994353E-6</v>
      </c>
      <c r="Q4242" s="10">
        <f t="shared" si="700"/>
        <v>6</v>
      </c>
      <c r="R4242" s="34"/>
      <c r="T4242"/>
      <c r="U4242"/>
      <c r="V4242"/>
      <c r="W4242"/>
      <c r="X4242"/>
      <c r="Y4242"/>
      <c r="Z4242"/>
      <c r="AA4242"/>
      <c r="AB4242"/>
      <c r="AC4242"/>
    </row>
    <row r="4243" spans="1:29" x14ac:dyDescent="0.25">
      <c r="A4243" s="10">
        <f t="shared" si="691"/>
        <v>17</v>
      </c>
      <c r="B4243" s="4">
        <v>42181.708333333336</v>
      </c>
      <c r="C4243" s="2">
        <f>'[2]Hourly BAAL'!B4243</f>
        <v>6.9608400000000001</v>
      </c>
      <c r="D4243" s="2">
        <f>'[2]Hourly BAAL'!C4243</f>
        <v>15.273239999999999</v>
      </c>
      <c r="E4243" s="3">
        <f>'[2]Hourly BAAL'!D4243</f>
        <v>0.01</v>
      </c>
      <c r="F4243" s="3">
        <f>'[2]Hourly BAAL'!E4243</f>
        <v>0.02</v>
      </c>
      <c r="G4243" s="31">
        <f t="shared" si="697"/>
        <v>1.333660000000001</v>
      </c>
      <c r="H4243" s="31">
        <f t="shared" si="692"/>
        <v>19.890760000000007</v>
      </c>
      <c r="I4243" s="37">
        <f t="shared" si="693"/>
        <v>0.01</v>
      </c>
      <c r="J4243" s="37">
        <f t="shared" si="694"/>
        <v>0.02</v>
      </c>
      <c r="K4243" s="14">
        <f t="shared" si="698"/>
        <v>11.894500000000001</v>
      </c>
      <c r="L4243" s="14">
        <f t="shared" si="699"/>
        <v>35.164000000000009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695"/>
        <v>1.5550986001514145E-5</v>
      </c>
      <c r="P4243" s="41">
        <f t="shared" si="696"/>
        <v>6.310660810102831E-6</v>
      </c>
      <c r="Q4243" s="10">
        <f t="shared" si="700"/>
        <v>6</v>
      </c>
      <c r="R4243" s="34"/>
      <c r="T4243"/>
      <c r="U4243"/>
      <c r="V4243"/>
      <c r="W4243"/>
      <c r="X4243"/>
      <c r="Y4243"/>
      <c r="Z4243"/>
      <c r="AA4243"/>
      <c r="AB4243"/>
      <c r="AC4243"/>
    </row>
    <row r="4244" spans="1:29" x14ac:dyDescent="0.25">
      <c r="A4244" s="10">
        <f t="shared" si="691"/>
        <v>18</v>
      </c>
      <c r="B4244" s="4">
        <v>42181.75</v>
      </c>
      <c r="C4244" s="2">
        <f>'[2]Hourly BAAL'!B4244</f>
        <v>5.2168799999999997</v>
      </c>
      <c r="D4244" s="2">
        <f>'[2]Hourly BAAL'!C4244</f>
        <v>5.8257599999999998</v>
      </c>
      <c r="E4244" s="3">
        <f>'[2]Hourly BAAL'!D4244</f>
        <v>0.01</v>
      </c>
      <c r="F4244" s="3">
        <f>'[2]Hourly BAAL'!E4244</f>
        <v>0.03</v>
      </c>
      <c r="G4244" s="31">
        <f t="shared" si="697"/>
        <v>3.0776200000000014</v>
      </c>
      <c r="H4244" s="31">
        <f t="shared" si="692"/>
        <v>46.920240000000007</v>
      </c>
      <c r="I4244" s="37">
        <f t="shared" si="693"/>
        <v>0.01</v>
      </c>
      <c r="J4244" s="37">
        <f t="shared" si="694"/>
        <v>0.03</v>
      </c>
      <c r="K4244" s="14">
        <f t="shared" si="698"/>
        <v>11.894500000000001</v>
      </c>
      <c r="L4244" s="14">
        <f t="shared" si="699"/>
        <v>52.746000000000009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695"/>
        <v>3.3890010523686453E-6</v>
      </c>
      <c r="P4244" s="41">
        <f t="shared" si="696"/>
        <v>1.6110182050814673E-5</v>
      </c>
      <c r="Q4244" s="10">
        <f t="shared" si="700"/>
        <v>6</v>
      </c>
      <c r="R4244" s="34"/>
      <c r="T4244"/>
      <c r="U4244"/>
      <c r="V4244"/>
      <c r="W4244"/>
      <c r="X4244"/>
      <c r="Y4244"/>
      <c r="Z4244"/>
      <c r="AA4244"/>
      <c r="AB4244"/>
      <c r="AC4244"/>
    </row>
    <row r="4245" spans="1:29" x14ac:dyDescent="0.25">
      <c r="A4245" s="10">
        <f t="shared" si="691"/>
        <v>19</v>
      </c>
      <c r="B4245" s="4">
        <v>42181.791666666664</v>
      </c>
      <c r="C4245" s="2">
        <f>'[2]Hourly BAAL'!B4245</f>
        <v>0</v>
      </c>
      <c r="D4245" s="2">
        <f>'[2]Hourly BAAL'!C4245</f>
        <v>0</v>
      </c>
      <c r="E4245" s="3">
        <f>'[2]Hourly BAAL'!D4245</f>
        <v>0.01</v>
      </c>
      <c r="F4245" s="3">
        <f>'[2]Hourly BAAL'!E4245</f>
        <v>0.03</v>
      </c>
      <c r="G4245" s="31">
        <f t="shared" si="697"/>
        <v>8.2945000000000011</v>
      </c>
      <c r="H4245" s="31">
        <f t="shared" si="692"/>
        <v>52.746000000000009</v>
      </c>
      <c r="I4245" s="37">
        <f t="shared" si="693"/>
        <v>0.01</v>
      </c>
      <c r="J4245" s="37">
        <f t="shared" si="694"/>
        <v>0.03</v>
      </c>
      <c r="K4245" s="14">
        <f t="shared" si="698"/>
        <v>11.894500000000001</v>
      </c>
      <c r="L4245" s="14">
        <f t="shared" si="699"/>
        <v>52.746000000000009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695"/>
        <v>1.9790410373594981E-5</v>
      </c>
      <c r="P4245" s="41">
        <f t="shared" si="696"/>
        <v>5.3688282205324191E-5</v>
      </c>
      <c r="Q4245" s="10">
        <f t="shared" si="700"/>
        <v>6</v>
      </c>
      <c r="R4245" s="34"/>
      <c r="T4245"/>
      <c r="U4245"/>
      <c r="V4245"/>
      <c r="W4245"/>
      <c r="X4245"/>
      <c r="Y4245"/>
      <c r="Z4245"/>
      <c r="AA4245"/>
      <c r="AB4245"/>
      <c r="AC4245"/>
    </row>
    <row r="4246" spans="1:29" x14ac:dyDescent="0.25">
      <c r="A4246" s="10">
        <f t="shared" si="691"/>
        <v>20</v>
      </c>
      <c r="B4246" s="4">
        <v>42181.833333333336</v>
      </c>
      <c r="C4246" s="2">
        <f>'[2]Hourly BAAL'!B4246</f>
        <v>0</v>
      </c>
      <c r="D4246" s="2">
        <f>'[2]Hourly BAAL'!C4246</f>
        <v>0</v>
      </c>
      <c r="E4246" s="3">
        <f>'[2]Hourly BAAL'!D4246</f>
        <v>0.01</v>
      </c>
      <c r="F4246" s="3">
        <f>'[2]Hourly BAAL'!E4246</f>
        <v>0.04</v>
      </c>
      <c r="G4246" s="31">
        <f t="shared" si="697"/>
        <v>8.2945000000000011</v>
      </c>
      <c r="H4246" s="31">
        <f t="shared" si="692"/>
        <v>70.328000000000017</v>
      </c>
      <c r="I4246" s="37">
        <f t="shared" si="693"/>
        <v>0.01</v>
      </c>
      <c r="J4246" s="37">
        <f t="shared" si="694"/>
        <v>0.04</v>
      </c>
      <c r="K4246" s="14">
        <f t="shared" si="698"/>
        <v>11.894500000000001</v>
      </c>
      <c r="L4246" s="14">
        <f t="shared" si="699"/>
        <v>70.32800000000001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695"/>
        <v>1.9790410373594981E-5</v>
      </c>
      <c r="P4246" s="41">
        <f t="shared" si="696"/>
        <v>9.0537502216043482E-5</v>
      </c>
      <c r="Q4246" s="10">
        <f t="shared" si="700"/>
        <v>6</v>
      </c>
      <c r="R4246" s="34"/>
      <c r="T4246"/>
      <c r="U4246"/>
      <c r="V4246"/>
      <c r="W4246"/>
      <c r="X4246"/>
      <c r="Y4246"/>
      <c r="Z4246"/>
      <c r="AA4246"/>
      <c r="AB4246"/>
      <c r="AC4246"/>
    </row>
    <row r="4247" spans="1:29" x14ac:dyDescent="0.25">
      <c r="A4247" s="10">
        <f t="shared" si="691"/>
        <v>21</v>
      </c>
      <c r="B4247" s="4">
        <v>42181.875</v>
      </c>
      <c r="C4247" s="2">
        <f>'[2]Hourly BAAL'!B4247</f>
        <v>0</v>
      </c>
      <c r="D4247" s="2">
        <f>'[2]Hourly BAAL'!C4247</f>
        <v>0</v>
      </c>
      <c r="E4247" s="3">
        <f>'[2]Hourly BAAL'!D4247</f>
        <v>0.01</v>
      </c>
      <c r="F4247" s="3">
        <f>'[2]Hourly BAAL'!E4247</f>
        <v>0.08</v>
      </c>
      <c r="G4247" s="31">
        <f t="shared" si="697"/>
        <v>8.2945000000000011</v>
      </c>
      <c r="H4247" s="31">
        <f t="shared" si="692"/>
        <v>140.65600000000003</v>
      </c>
      <c r="I4247" s="37">
        <f t="shared" si="693"/>
        <v>0.01</v>
      </c>
      <c r="J4247" s="37">
        <f t="shared" si="694"/>
        <v>0.08</v>
      </c>
      <c r="K4247" s="14">
        <f t="shared" si="698"/>
        <v>11.894500000000001</v>
      </c>
      <c r="L4247" s="14">
        <f t="shared" si="699"/>
        <v>140.65600000000003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695"/>
        <v>1.9790410373594981E-5</v>
      </c>
      <c r="P4247" s="41">
        <f t="shared" si="696"/>
        <v>2.0837580284747381E-4</v>
      </c>
      <c r="Q4247" s="10">
        <f t="shared" si="700"/>
        <v>6</v>
      </c>
      <c r="R4247" s="34"/>
      <c r="T4247"/>
      <c r="U4247"/>
      <c r="V4247"/>
      <c r="W4247"/>
      <c r="X4247"/>
      <c r="Y4247"/>
      <c r="Z4247"/>
      <c r="AA4247"/>
      <c r="AB4247"/>
      <c r="AC4247"/>
    </row>
    <row r="4248" spans="1:29" x14ac:dyDescent="0.25">
      <c r="A4248" s="10">
        <f t="shared" si="691"/>
        <v>22</v>
      </c>
      <c r="B4248" s="4">
        <v>42181.916666666664</v>
      </c>
      <c r="C4248" s="2">
        <f>'[2]Hourly BAAL'!B4248</f>
        <v>0</v>
      </c>
      <c r="D4248" s="2">
        <f>'[2]Hourly BAAL'!C4248</f>
        <v>0</v>
      </c>
      <c r="E4248" s="3">
        <f>'[2]Hourly BAAL'!D4248</f>
        <v>0.02</v>
      </c>
      <c r="F4248" s="3">
        <f>'[2]Hourly BAAL'!E4248</f>
        <v>0.11</v>
      </c>
      <c r="G4248" s="31">
        <f t="shared" si="697"/>
        <v>16.589000000000002</v>
      </c>
      <c r="H4248" s="31">
        <f t="shared" si="692"/>
        <v>193.40200000000004</v>
      </c>
      <c r="I4248" s="37">
        <f t="shared" si="693"/>
        <v>0.02</v>
      </c>
      <c r="J4248" s="37">
        <f t="shared" si="694"/>
        <v>0.11</v>
      </c>
      <c r="K4248" s="14">
        <f t="shared" si="698"/>
        <v>20.189000000000004</v>
      </c>
      <c r="L4248" s="14">
        <f t="shared" si="699"/>
        <v>193.40200000000004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695"/>
        <v>5.0648214091020797E-5</v>
      </c>
      <c r="P4248" s="41">
        <f t="shared" si="696"/>
        <v>3.0200999673441408E-4</v>
      </c>
      <c r="Q4248" s="10">
        <f t="shared" si="700"/>
        <v>6</v>
      </c>
      <c r="R4248" s="34"/>
      <c r="T4248"/>
      <c r="U4248"/>
      <c r="V4248"/>
      <c r="W4248"/>
      <c r="X4248"/>
      <c r="Y4248"/>
      <c r="Z4248"/>
      <c r="AA4248"/>
      <c r="AB4248"/>
      <c r="AC4248"/>
    </row>
    <row r="4249" spans="1:29" x14ac:dyDescent="0.25">
      <c r="A4249" s="10">
        <f t="shared" si="691"/>
        <v>23</v>
      </c>
      <c r="B4249" s="4">
        <v>42181.958333333336</v>
      </c>
      <c r="C4249" s="2">
        <f>'[2]Hourly BAAL'!B4249</f>
        <v>13.670999999999999</v>
      </c>
      <c r="D4249" s="2">
        <f>'[2]Hourly BAAL'!C4249</f>
        <v>0</v>
      </c>
      <c r="E4249" s="3">
        <f>'[2]Hourly BAAL'!D4249</f>
        <v>0.03</v>
      </c>
      <c r="F4249" s="3">
        <f>'[2]Hourly BAAL'!E4249</f>
        <v>0.11</v>
      </c>
      <c r="G4249" s="31">
        <f t="shared" si="697"/>
        <v>11.212500000000002</v>
      </c>
      <c r="H4249" s="31">
        <f t="shared" si="692"/>
        <v>193.40200000000004</v>
      </c>
      <c r="I4249" s="37">
        <f t="shared" si="693"/>
        <v>0.03</v>
      </c>
      <c r="J4249" s="37">
        <f t="shared" si="694"/>
        <v>0.11</v>
      </c>
      <c r="K4249" s="14">
        <f t="shared" si="698"/>
        <v>28.483500000000003</v>
      </c>
      <c r="L4249" s="14">
        <f t="shared" si="699"/>
        <v>193.40200000000004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695"/>
        <v>2.1449781492954971E-5</v>
      </c>
      <c r="P4249" s="41">
        <f t="shared" si="696"/>
        <v>3.0200999673441408E-4</v>
      </c>
      <c r="Q4249" s="10">
        <f t="shared" si="700"/>
        <v>6</v>
      </c>
      <c r="R4249" s="34"/>
      <c r="T4249"/>
      <c r="U4249"/>
      <c r="V4249"/>
      <c r="W4249"/>
      <c r="X4249"/>
      <c r="Y4249"/>
      <c r="Z4249"/>
      <c r="AA4249"/>
      <c r="AB4249"/>
      <c r="AC4249"/>
    </row>
    <row r="4250" spans="1:29" x14ac:dyDescent="0.25">
      <c r="A4250" s="10">
        <f t="shared" si="691"/>
        <v>0</v>
      </c>
      <c r="B4250" s="1">
        <v>42182</v>
      </c>
      <c r="C4250" s="2">
        <f>'[2]Hourly BAAL'!B4250</f>
        <v>9.1313999999999993</v>
      </c>
      <c r="D4250" s="2">
        <f>'[2]Hourly BAAL'!C4250</f>
        <v>0</v>
      </c>
      <c r="E4250" s="3">
        <f>'[2]Hourly BAAL'!D4250</f>
        <v>0.01</v>
      </c>
      <c r="F4250" s="3">
        <f>'[2]Hourly BAAL'!E4250</f>
        <v>0.11</v>
      </c>
      <c r="G4250" s="31">
        <f t="shared" si="697"/>
        <v>-0.8368999999999982</v>
      </c>
      <c r="H4250" s="31">
        <f t="shared" si="692"/>
        <v>193.40200000000004</v>
      </c>
      <c r="I4250" s="37">
        <f t="shared" si="693"/>
        <v>0.01</v>
      </c>
      <c r="J4250" s="37">
        <f t="shared" si="694"/>
        <v>0.11</v>
      </c>
      <c r="K4250" s="14">
        <f t="shared" si="698"/>
        <v>11.894500000000001</v>
      </c>
      <c r="L4250" s="14">
        <f t="shared" si="699"/>
        <v>193.40200000000004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695"/>
        <v>4.3038066791381308E-5</v>
      </c>
      <c r="P4250" s="41">
        <f t="shared" si="696"/>
        <v>3.0200999673441408E-4</v>
      </c>
      <c r="Q4250" s="10">
        <f t="shared" si="700"/>
        <v>6</v>
      </c>
      <c r="R4250" s="34"/>
      <c r="T4250"/>
      <c r="U4250"/>
      <c r="V4250"/>
      <c r="W4250"/>
      <c r="X4250"/>
      <c r="Y4250"/>
      <c r="Z4250"/>
      <c r="AA4250"/>
      <c r="AB4250"/>
      <c r="AC4250"/>
    </row>
    <row r="4251" spans="1:29" x14ac:dyDescent="0.25">
      <c r="A4251" s="10">
        <f t="shared" si="691"/>
        <v>1</v>
      </c>
      <c r="B4251" s="4">
        <v>42182.041666666664</v>
      </c>
      <c r="C4251" s="2">
        <f>'[2]Hourly BAAL'!B4251</f>
        <v>0</v>
      </c>
      <c r="D4251" s="2">
        <f>'[2]Hourly BAAL'!C4251</f>
        <v>48.037080000000003</v>
      </c>
      <c r="E4251" s="3">
        <f>'[2]Hourly BAAL'!D4251</f>
        <v>0.01</v>
      </c>
      <c r="F4251" s="3">
        <f>'[2]Hourly BAAL'!E4251</f>
        <v>0.12</v>
      </c>
      <c r="G4251" s="31">
        <f t="shared" si="697"/>
        <v>8.2945000000000011</v>
      </c>
      <c r="H4251" s="31">
        <f t="shared" si="692"/>
        <v>162.94692000000003</v>
      </c>
      <c r="I4251" s="37">
        <f t="shared" si="693"/>
        <v>0.01</v>
      </c>
      <c r="J4251" s="37">
        <f t="shared" si="694"/>
        <v>0.12</v>
      </c>
      <c r="K4251" s="14">
        <f t="shared" si="698"/>
        <v>11.894500000000001</v>
      </c>
      <c r="L4251" s="14">
        <f t="shared" si="699"/>
        <v>210.98400000000004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695"/>
        <v>1.9790410373594981E-5</v>
      </c>
      <c r="P4251" s="41">
        <f t="shared" si="696"/>
        <v>6.7024064228382745E-5</v>
      </c>
      <c r="Q4251" s="10">
        <f t="shared" si="700"/>
        <v>6</v>
      </c>
      <c r="R4251" s="34"/>
      <c r="T4251"/>
      <c r="U4251"/>
      <c r="V4251"/>
      <c r="W4251"/>
      <c r="X4251"/>
      <c r="Y4251"/>
      <c r="Z4251"/>
      <c r="AA4251"/>
      <c r="AB4251"/>
      <c r="AC4251"/>
    </row>
    <row r="4252" spans="1:29" x14ac:dyDescent="0.25">
      <c r="A4252" s="10">
        <f t="shared" si="691"/>
        <v>2</v>
      </c>
      <c r="B4252" s="4">
        <v>42182.083333333336</v>
      </c>
      <c r="C4252" s="2">
        <f>'[2]Hourly BAAL'!B4252</f>
        <v>0</v>
      </c>
      <c r="D4252" s="2">
        <f>'[2]Hourly BAAL'!C4252</f>
        <v>24.78</v>
      </c>
      <c r="E4252" s="3">
        <f>'[2]Hourly BAAL'!D4252</f>
        <v>0.01</v>
      </c>
      <c r="F4252" s="3">
        <f>'[2]Hourly BAAL'!E4252</f>
        <v>0.09</v>
      </c>
      <c r="G4252" s="31">
        <f t="shared" si="697"/>
        <v>8.2945000000000011</v>
      </c>
      <c r="H4252" s="31">
        <f t="shared" si="692"/>
        <v>133.45800000000003</v>
      </c>
      <c r="I4252" s="37">
        <f t="shared" si="693"/>
        <v>0.01</v>
      </c>
      <c r="J4252" s="37">
        <f t="shared" si="694"/>
        <v>0.09</v>
      </c>
      <c r="K4252" s="14">
        <f t="shared" si="698"/>
        <v>11.894500000000001</v>
      </c>
      <c r="L4252" s="14">
        <f t="shared" si="699"/>
        <v>158.23800000000003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695"/>
        <v>1.9790410373594981E-5</v>
      </c>
      <c r="P4252" s="41">
        <f t="shared" si="696"/>
        <v>3.9167878690606586E-7</v>
      </c>
      <c r="Q4252" s="10">
        <f t="shared" si="700"/>
        <v>6</v>
      </c>
      <c r="R4252" s="34"/>
      <c r="T4252"/>
      <c r="U4252"/>
      <c r="V4252"/>
      <c r="W4252"/>
      <c r="X4252"/>
      <c r="Y4252"/>
      <c r="Z4252"/>
      <c r="AA4252"/>
      <c r="AB4252"/>
      <c r="AC4252"/>
    </row>
    <row r="4253" spans="1:29" x14ac:dyDescent="0.25">
      <c r="A4253" s="10">
        <f t="shared" si="691"/>
        <v>3</v>
      </c>
      <c r="B4253" s="4">
        <v>42182.125</v>
      </c>
      <c r="C4253" s="2">
        <f>'[2]Hourly BAAL'!B4253</f>
        <v>28.711079999999999</v>
      </c>
      <c r="D4253" s="2">
        <f>'[2]Hourly BAAL'!C4253</f>
        <v>74.079239999999999</v>
      </c>
      <c r="E4253" s="3">
        <f>'[2]Hourly BAAL'!D4253</f>
        <v>0.04</v>
      </c>
      <c r="F4253" s="3">
        <f>'[2]Hourly BAAL'!E4253</f>
        <v>0.08</v>
      </c>
      <c r="G4253" s="31">
        <f t="shared" si="697"/>
        <v>4.4669200000000053</v>
      </c>
      <c r="H4253" s="31">
        <f t="shared" si="692"/>
        <v>66.576760000000036</v>
      </c>
      <c r="I4253" s="37">
        <f t="shared" si="693"/>
        <v>0.04</v>
      </c>
      <c r="J4253" s="37">
        <f t="shared" si="694"/>
        <v>0.08</v>
      </c>
      <c r="K4253" s="14">
        <f t="shared" si="698"/>
        <v>36.778000000000006</v>
      </c>
      <c r="L4253" s="14">
        <f t="shared" si="699"/>
        <v>140.6560000000000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695"/>
        <v>4.2388558647828931E-4</v>
      </c>
      <c r="P4253" s="41">
        <f t="shared" si="696"/>
        <v>7.6719807090523955E-4</v>
      </c>
      <c r="Q4253" s="10">
        <f t="shared" si="700"/>
        <v>6</v>
      </c>
      <c r="R4253" s="34"/>
      <c r="T4253"/>
      <c r="U4253"/>
      <c r="V4253"/>
      <c r="W4253"/>
      <c r="X4253"/>
      <c r="Y4253"/>
      <c r="Z4253"/>
      <c r="AA4253"/>
      <c r="AB4253"/>
      <c r="AC4253"/>
    </row>
    <row r="4254" spans="1:29" x14ac:dyDescent="0.25">
      <c r="A4254" s="10">
        <f t="shared" si="691"/>
        <v>4</v>
      </c>
      <c r="B4254" s="4">
        <v>42182.166666666664</v>
      </c>
      <c r="C4254" s="2">
        <f>'[2]Hourly BAAL'!B4254</f>
        <v>12.8628</v>
      </c>
      <c r="D4254" s="2">
        <f>'[2]Hourly BAAL'!C4254</f>
        <v>30.099599999999999</v>
      </c>
      <c r="E4254" s="3">
        <f>'[2]Hourly BAAL'!D4254</f>
        <v>0.02</v>
      </c>
      <c r="F4254" s="3">
        <f>'[2]Hourly BAAL'!E4254</f>
        <v>0.06</v>
      </c>
      <c r="G4254" s="31">
        <f t="shared" si="697"/>
        <v>3.7262000000000022</v>
      </c>
      <c r="H4254" s="31">
        <f t="shared" si="692"/>
        <v>75.392400000000023</v>
      </c>
      <c r="I4254" s="37">
        <f t="shared" si="693"/>
        <v>0.02</v>
      </c>
      <c r="J4254" s="37">
        <f t="shared" si="694"/>
        <v>0.06</v>
      </c>
      <c r="K4254" s="14">
        <f t="shared" si="698"/>
        <v>20.189000000000004</v>
      </c>
      <c r="L4254" s="14">
        <f t="shared" si="699"/>
        <v>105.49200000000002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695"/>
        <v>7.0406693761026576E-5</v>
      </c>
      <c r="P4254" s="41">
        <f t="shared" si="696"/>
        <v>3.3518121165758077E-5</v>
      </c>
      <c r="Q4254" s="10">
        <f t="shared" si="700"/>
        <v>6</v>
      </c>
      <c r="R4254" s="34"/>
      <c r="T4254"/>
      <c r="U4254"/>
      <c r="V4254"/>
      <c r="W4254"/>
      <c r="X4254"/>
      <c r="Y4254"/>
      <c r="Z4254"/>
      <c r="AA4254"/>
      <c r="AB4254"/>
      <c r="AC4254"/>
    </row>
    <row r="4255" spans="1:29" x14ac:dyDescent="0.25">
      <c r="A4255" s="10">
        <f t="shared" si="691"/>
        <v>5</v>
      </c>
      <c r="B4255" s="4">
        <v>42182.208333333336</v>
      </c>
      <c r="C4255" s="2">
        <f>'[2]Hourly BAAL'!B4255</f>
        <v>14.29992</v>
      </c>
      <c r="D4255" s="2">
        <f>'[2]Hourly BAAL'!C4255</f>
        <v>8.5609199999999994</v>
      </c>
      <c r="E4255" s="3">
        <f>'[2]Hourly BAAL'!D4255</f>
        <v>0.02</v>
      </c>
      <c r="F4255" s="3">
        <f>'[2]Hourly BAAL'!E4255</f>
        <v>0.04</v>
      </c>
      <c r="G4255" s="31">
        <f t="shared" si="697"/>
        <v>2.289080000000002</v>
      </c>
      <c r="H4255" s="31">
        <f t="shared" si="692"/>
        <v>61.767080000000021</v>
      </c>
      <c r="I4255" s="37">
        <f t="shared" si="693"/>
        <v>0.02</v>
      </c>
      <c r="J4255" s="37">
        <f t="shared" si="694"/>
        <v>0.04</v>
      </c>
      <c r="K4255" s="14">
        <f t="shared" si="698"/>
        <v>20.189000000000004</v>
      </c>
      <c r="L4255" s="14">
        <f t="shared" si="699"/>
        <v>70.328000000000017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695"/>
        <v>1.0248500253234618E-4</v>
      </c>
      <c r="P4255" s="41">
        <f t="shared" si="696"/>
        <v>2.1585137331292545E-5</v>
      </c>
      <c r="Q4255" s="10">
        <f t="shared" si="700"/>
        <v>6</v>
      </c>
      <c r="R4255" s="34"/>
      <c r="T4255"/>
      <c r="U4255"/>
      <c r="V4255"/>
      <c r="W4255"/>
      <c r="X4255"/>
      <c r="Y4255"/>
      <c r="Z4255"/>
      <c r="AA4255"/>
      <c r="AB4255"/>
      <c r="AC4255"/>
    </row>
    <row r="4256" spans="1:29" x14ac:dyDescent="0.25">
      <c r="A4256" s="10">
        <f t="shared" si="691"/>
        <v>6</v>
      </c>
      <c r="B4256" s="4">
        <v>42182.25</v>
      </c>
      <c r="C4256" s="2">
        <f>'[2]Hourly BAAL'!B4256</f>
        <v>9.8458799999999993</v>
      </c>
      <c r="D4256" s="2">
        <f>'[2]Hourly BAAL'!C4256</f>
        <v>0</v>
      </c>
      <c r="E4256" s="3">
        <f>'[2]Hourly BAAL'!D4256</f>
        <v>0.01</v>
      </c>
      <c r="F4256" s="3">
        <f>'[2]Hourly BAAL'!E4256</f>
        <v>0.04</v>
      </c>
      <c r="G4256" s="31">
        <f t="shared" si="697"/>
        <v>-1.5513799999999982</v>
      </c>
      <c r="H4256" s="31">
        <f t="shared" si="692"/>
        <v>70.328000000000017</v>
      </c>
      <c r="I4256" s="37">
        <f t="shared" si="693"/>
        <v>0.01</v>
      </c>
      <c r="J4256" s="37">
        <f t="shared" si="694"/>
        <v>0.04</v>
      </c>
      <c r="K4256" s="14">
        <f t="shared" si="698"/>
        <v>11.894500000000001</v>
      </c>
      <c r="L4256" s="14">
        <f t="shared" si="699"/>
        <v>70.328000000000017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695"/>
        <v>5.5082083994449659E-5</v>
      </c>
      <c r="P4256" s="41">
        <f t="shared" si="696"/>
        <v>9.0537502216043482E-5</v>
      </c>
      <c r="Q4256" s="10">
        <f t="shared" si="700"/>
        <v>6</v>
      </c>
      <c r="R4256" s="34"/>
      <c r="T4256"/>
      <c r="U4256"/>
      <c r="V4256"/>
      <c r="W4256"/>
      <c r="X4256"/>
      <c r="Y4256"/>
      <c r="Z4256"/>
      <c r="AA4256"/>
      <c r="AB4256"/>
      <c r="AC4256"/>
    </row>
    <row r="4257" spans="1:29" x14ac:dyDescent="0.25">
      <c r="A4257" s="10">
        <f t="shared" si="691"/>
        <v>7</v>
      </c>
      <c r="B4257" s="4">
        <v>42182.291666666664</v>
      </c>
      <c r="C4257" s="2">
        <f>'[2]Hourly BAAL'!B4257</f>
        <v>3.2004000000000001</v>
      </c>
      <c r="D4257" s="2">
        <f>'[2]Hourly BAAL'!C4257</f>
        <v>0</v>
      </c>
      <c r="E4257" s="3">
        <f>'[2]Hourly BAAL'!D4257</f>
        <v>0.01</v>
      </c>
      <c r="F4257" s="3">
        <f>'[2]Hourly BAAL'!E4257</f>
        <v>0.03</v>
      </c>
      <c r="G4257" s="31">
        <f t="shared" si="697"/>
        <v>5.094100000000001</v>
      </c>
      <c r="H4257" s="31">
        <f t="shared" si="692"/>
        <v>52.746000000000009</v>
      </c>
      <c r="I4257" s="37">
        <f t="shared" si="693"/>
        <v>0.01</v>
      </c>
      <c r="J4257" s="37">
        <f t="shared" si="694"/>
        <v>0.03</v>
      </c>
      <c r="K4257" s="14">
        <f t="shared" si="698"/>
        <v>11.894500000000001</v>
      </c>
      <c r="L4257" s="14">
        <f t="shared" si="699"/>
        <v>52.746000000000009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695"/>
        <v>3.4831359155839517E-7</v>
      </c>
      <c r="P4257" s="41">
        <f t="shared" si="696"/>
        <v>5.3688282205324191E-5</v>
      </c>
      <c r="Q4257" s="10">
        <f t="shared" si="700"/>
        <v>6</v>
      </c>
      <c r="R4257" s="34"/>
      <c r="T4257"/>
      <c r="U4257"/>
      <c r="V4257"/>
      <c r="W4257"/>
      <c r="X4257"/>
      <c r="Y4257"/>
      <c r="Z4257"/>
      <c r="AA4257"/>
      <c r="AB4257"/>
      <c r="AC4257"/>
    </row>
    <row r="4258" spans="1:29" x14ac:dyDescent="0.25">
      <c r="A4258" s="10">
        <f t="shared" si="691"/>
        <v>8</v>
      </c>
      <c r="B4258" s="4">
        <v>42182.333333333336</v>
      </c>
      <c r="C4258" s="2">
        <f>'[2]Hourly BAAL'!B4258</f>
        <v>15.104039999999999</v>
      </c>
      <c r="D4258" s="2">
        <f>'[2]Hourly BAAL'!C4258</f>
        <v>16.621559999999999</v>
      </c>
      <c r="E4258" s="3">
        <f>'[2]Hourly BAAL'!D4258</f>
        <v>0.02</v>
      </c>
      <c r="F4258" s="3">
        <f>'[2]Hourly BAAL'!E4258</f>
        <v>0.03</v>
      </c>
      <c r="G4258" s="31">
        <f t="shared" si="697"/>
        <v>1.4849600000000027</v>
      </c>
      <c r="H4258" s="31">
        <f t="shared" si="692"/>
        <v>36.124440000000007</v>
      </c>
      <c r="I4258" s="37">
        <f t="shared" si="693"/>
        <v>0.02</v>
      </c>
      <c r="J4258" s="37">
        <f t="shared" si="694"/>
        <v>0.03</v>
      </c>
      <c r="K4258" s="14">
        <f t="shared" si="698"/>
        <v>20.189000000000004</v>
      </c>
      <c r="L4258" s="14">
        <f t="shared" si="699"/>
        <v>52.74600000000000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695"/>
        <v>1.2305352545719154E-4</v>
      </c>
      <c r="P4258" s="41">
        <f t="shared" si="696"/>
        <v>4.5220360808236409E-6</v>
      </c>
      <c r="Q4258" s="10">
        <f t="shared" si="700"/>
        <v>6</v>
      </c>
      <c r="R4258" s="34"/>
      <c r="T4258"/>
      <c r="U4258"/>
      <c r="V4258"/>
      <c r="W4258"/>
      <c r="X4258"/>
      <c r="Y4258"/>
      <c r="Z4258"/>
      <c r="AA4258"/>
      <c r="AB4258"/>
      <c r="AC4258"/>
    </row>
    <row r="4259" spans="1:29" x14ac:dyDescent="0.25">
      <c r="A4259" s="10">
        <f t="shared" si="691"/>
        <v>9</v>
      </c>
      <c r="B4259" s="4">
        <v>42182.375</v>
      </c>
      <c r="C4259" s="2">
        <f>'[2]Hourly BAAL'!B4259</f>
        <v>2.0247600000000001</v>
      </c>
      <c r="D4259" s="2">
        <f>'[2]Hourly BAAL'!C4259</f>
        <v>69.861239999999995</v>
      </c>
      <c r="E4259" s="3">
        <f>'[2]Hourly BAAL'!D4259</f>
        <v>0</v>
      </c>
      <c r="F4259" s="3">
        <f>'[2]Hourly BAAL'!E4259</f>
        <v>0.04</v>
      </c>
      <c r="G4259" s="31">
        <f t="shared" si="697"/>
        <v>-2.0247600000000001</v>
      </c>
      <c r="H4259" s="31">
        <f t="shared" si="692"/>
        <v>0.46676000000002205</v>
      </c>
      <c r="I4259" s="37">
        <f t="shared" si="693"/>
        <v>0</v>
      </c>
      <c r="J4259" s="37">
        <f t="shared" si="694"/>
        <v>0.04</v>
      </c>
      <c r="K4259" s="14">
        <f t="shared" si="698"/>
        <v>3.6</v>
      </c>
      <c r="L4259" s="14">
        <f t="shared" si="699"/>
        <v>70.328000000000017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695"/>
        <v>5.6206430937805543E-4</v>
      </c>
      <c r="P4259" s="41">
        <f t="shared" si="696"/>
        <v>9.1321239510844384E-4</v>
      </c>
      <c r="Q4259" s="10">
        <f t="shared" si="700"/>
        <v>6</v>
      </c>
      <c r="R4259" s="34"/>
      <c r="T4259"/>
      <c r="U4259"/>
      <c r="V4259"/>
      <c r="W4259"/>
      <c r="X4259"/>
      <c r="Y4259"/>
      <c r="Z4259"/>
      <c r="AA4259"/>
      <c r="AB4259"/>
      <c r="AC4259"/>
    </row>
    <row r="4260" spans="1:29" x14ac:dyDescent="0.25">
      <c r="A4260" s="10">
        <f t="shared" si="691"/>
        <v>10</v>
      </c>
      <c r="B4260" s="4">
        <v>42182.416666666664</v>
      </c>
      <c r="C4260" s="2">
        <f>'[2]Hourly BAAL'!B4260</f>
        <v>1.1856</v>
      </c>
      <c r="D4260" s="2">
        <f>'[2]Hourly BAAL'!C4260</f>
        <v>51.968159999999997</v>
      </c>
      <c r="E4260" s="3">
        <f>'[2]Hourly BAAL'!D4260</f>
        <v>0.01</v>
      </c>
      <c r="F4260" s="3">
        <f>'[2]Hourly BAAL'!E4260</f>
        <v>0.03</v>
      </c>
      <c r="G4260" s="31">
        <f t="shared" si="697"/>
        <v>7.1089000000000011</v>
      </c>
      <c r="H4260" s="31">
        <f t="shared" si="692"/>
        <v>0.77784000000001186</v>
      </c>
      <c r="I4260" s="37">
        <f t="shared" si="693"/>
        <v>0.01</v>
      </c>
      <c r="J4260" s="37">
        <f t="shared" si="694"/>
        <v>0.03</v>
      </c>
      <c r="K4260" s="14">
        <f t="shared" si="698"/>
        <v>11.894500000000001</v>
      </c>
      <c r="L4260" s="14">
        <f t="shared" si="699"/>
        <v>52.74600000000000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695"/>
        <v>9.115933921910828E-6</v>
      </c>
      <c r="P4260" s="41">
        <f t="shared" si="696"/>
        <v>4.9418909118190797E-4</v>
      </c>
      <c r="Q4260" s="10">
        <f t="shared" si="700"/>
        <v>6</v>
      </c>
      <c r="R4260" s="34"/>
      <c r="T4260"/>
      <c r="U4260"/>
      <c r="V4260"/>
      <c r="W4260"/>
      <c r="X4260"/>
      <c r="Y4260"/>
      <c r="Z4260"/>
      <c r="AA4260"/>
      <c r="AB4260"/>
      <c r="AC4260"/>
    </row>
    <row r="4261" spans="1:29" x14ac:dyDescent="0.25">
      <c r="A4261" s="10">
        <f t="shared" si="691"/>
        <v>11</v>
      </c>
      <c r="B4261" s="4">
        <v>42182.458333333336</v>
      </c>
      <c r="C4261" s="2">
        <f>'[2]Hourly BAAL'!B4261</f>
        <v>0.83796000000000004</v>
      </c>
      <c r="D4261" s="2">
        <f>'[2]Hourly BAAL'!C4261</f>
        <v>46.374960000000002</v>
      </c>
      <c r="E4261" s="3">
        <f>'[2]Hourly BAAL'!D4261</f>
        <v>0.01</v>
      </c>
      <c r="F4261" s="3">
        <f>'[2]Hourly BAAL'!E4261</f>
        <v>0.03</v>
      </c>
      <c r="G4261" s="31">
        <f t="shared" si="697"/>
        <v>7.4565400000000013</v>
      </c>
      <c r="H4261" s="31">
        <f t="shared" si="692"/>
        <v>6.3710400000000078</v>
      </c>
      <c r="I4261" s="37">
        <f t="shared" si="693"/>
        <v>0.01</v>
      </c>
      <c r="J4261" s="37">
        <f t="shared" si="694"/>
        <v>0.03</v>
      </c>
      <c r="K4261" s="14">
        <f t="shared" si="698"/>
        <v>11.894500000000001</v>
      </c>
      <c r="L4261" s="14">
        <f t="shared" si="699"/>
        <v>52.746000000000009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41">
        <f t="shared" si="695"/>
        <v>1.1822468005917604E-5</v>
      </c>
      <c r="P4261" s="41">
        <f t="shared" si="696"/>
        <v>3.628703487872796E-4</v>
      </c>
      <c r="Q4261" s="10">
        <f t="shared" si="700"/>
        <v>6</v>
      </c>
      <c r="R4261" s="34"/>
      <c r="T4261"/>
      <c r="U4261"/>
      <c r="V4261"/>
      <c r="W4261"/>
      <c r="X4261"/>
      <c r="Y4261"/>
      <c r="Z4261"/>
      <c r="AA4261"/>
      <c r="AB4261"/>
      <c r="AC4261"/>
    </row>
    <row r="4262" spans="1:29" x14ac:dyDescent="0.25">
      <c r="A4262" s="10">
        <f t="shared" si="691"/>
        <v>12</v>
      </c>
      <c r="B4262" s="4">
        <v>42182.5</v>
      </c>
      <c r="C4262" s="2">
        <f>'[2]Hourly BAAL'!B4262</f>
        <v>0</v>
      </c>
      <c r="D4262" s="2">
        <f>'[2]Hourly BAAL'!C4262</f>
        <v>8.1844800000000006</v>
      </c>
      <c r="E4262" s="3">
        <f>'[2]Hourly BAAL'!D4262</f>
        <v>0</v>
      </c>
      <c r="F4262" s="3">
        <f>'[2]Hourly BAAL'!E4262</f>
        <v>0.01</v>
      </c>
      <c r="G4262" s="31">
        <f t="shared" si="697"/>
        <v>0</v>
      </c>
      <c r="H4262" s="31">
        <f t="shared" si="692"/>
        <v>9.3975200000000036</v>
      </c>
      <c r="I4262" s="37">
        <f t="shared" si="693"/>
        <v>0</v>
      </c>
      <c r="J4262" s="37">
        <f t="shared" si="694"/>
        <v>0.01</v>
      </c>
      <c r="K4262" s="14">
        <f t="shared" si="698"/>
        <v>3.6</v>
      </c>
      <c r="L4262" s="14">
        <f t="shared" si="699"/>
        <v>17.582000000000004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695"/>
        <v>6.8376931061383747E-4</v>
      </c>
      <c r="P4262" s="41">
        <f t="shared" si="696"/>
        <v>1.4148768517371378E-6</v>
      </c>
      <c r="Q4262" s="10">
        <f t="shared" si="700"/>
        <v>6</v>
      </c>
      <c r="R4262" s="34"/>
      <c r="T4262"/>
      <c r="U4262"/>
      <c r="V4262"/>
      <c r="W4262"/>
      <c r="X4262"/>
      <c r="Y4262"/>
      <c r="Z4262"/>
      <c r="AA4262"/>
      <c r="AB4262"/>
      <c r="AC4262"/>
    </row>
    <row r="4263" spans="1:29" x14ac:dyDescent="0.25">
      <c r="A4263" s="10">
        <f t="shared" si="691"/>
        <v>13</v>
      </c>
      <c r="B4263" s="4">
        <v>42182.541666666664</v>
      </c>
      <c r="C4263" s="2">
        <f>'[2]Hourly BAAL'!B4263</f>
        <v>0</v>
      </c>
      <c r="D4263" s="2">
        <f>'[2]Hourly BAAL'!C4263</f>
        <v>0</v>
      </c>
      <c r="E4263" s="3">
        <f>'[2]Hourly BAAL'!D4263</f>
        <v>0</v>
      </c>
      <c r="F4263" s="3">
        <f>'[2]Hourly BAAL'!E4263</f>
        <v>0.01</v>
      </c>
      <c r="G4263" s="31">
        <f t="shared" si="697"/>
        <v>0</v>
      </c>
      <c r="H4263" s="31">
        <f t="shared" si="692"/>
        <v>17.582000000000004</v>
      </c>
      <c r="I4263" s="37">
        <f t="shared" si="693"/>
        <v>0</v>
      </c>
      <c r="J4263" s="37">
        <f t="shared" si="694"/>
        <v>0.01</v>
      </c>
      <c r="K4263" s="14">
        <f t="shared" si="698"/>
        <v>3.6</v>
      </c>
      <c r="L4263" s="14">
        <f t="shared" si="699"/>
        <v>17.582000000000004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695"/>
        <v>6.8376931061383747E-4</v>
      </c>
      <c r="P4263" s="41">
        <f t="shared" si="696"/>
        <v>1.2010020139531639E-5</v>
      </c>
      <c r="Q4263" s="10">
        <f t="shared" si="700"/>
        <v>6</v>
      </c>
      <c r="R4263" s="34"/>
      <c r="T4263"/>
      <c r="U4263"/>
      <c r="V4263"/>
      <c r="W4263"/>
      <c r="X4263"/>
      <c r="Y4263"/>
      <c r="Z4263"/>
      <c r="AA4263"/>
      <c r="AB4263"/>
      <c r="AC4263"/>
    </row>
    <row r="4264" spans="1:29" x14ac:dyDescent="0.25">
      <c r="A4264" s="10">
        <f t="shared" si="691"/>
        <v>14</v>
      </c>
      <c r="B4264" s="4">
        <v>42182.583333333336</v>
      </c>
      <c r="C4264" s="2">
        <f>'[2]Hourly BAAL'!B4264</f>
        <v>1.40628</v>
      </c>
      <c r="D4264" s="2">
        <f>'[2]Hourly BAAL'!C4264</f>
        <v>0</v>
      </c>
      <c r="E4264" s="3">
        <f>'[2]Hourly BAAL'!D4264</f>
        <v>0.01</v>
      </c>
      <c r="F4264" s="3">
        <f>'[2]Hourly BAAL'!E4264</f>
        <v>0.01</v>
      </c>
      <c r="G4264" s="31">
        <f t="shared" si="697"/>
        <v>6.8882200000000013</v>
      </c>
      <c r="H4264" s="31">
        <f t="shared" si="692"/>
        <v>17.582000000000004</v>
      </c>
      <c r="I4264" s="37">
        <f t="shared" si="693"/>
        <v>0.01</v>
      </c>
      <c r="J4264" s="37">
        <f t="shared" si="694"/>
        <v>0.01</v>
      </c>
      <c r="K4264" s="14">
        <f t="shared" si="698"/>
        <v>11.894500000000001</v>
      </c>
      <c r="L4264" s="14">
        <f t="shared" si="699"/>
        <v>17.582000000000004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695"/>
        <v>7.5801359683148994E-6</v>
      </c>
      <c r="P4264" s="41">
        <f t="shared" si="696"/>
        <v>1.2010020139531639E-5</v>
      </c>
      <c r="Q4264" s="10">
        <f t="shared" si="700"/>
        <v>6</v>
      </c>
      <c r="R4264" s="34"/>
      <c r="T4264"/>
      <c r="U4264"/>
      <c r="V4264"/>
      <c r="W4264"/>
      <c r="X4264"/>
      <c r="Y4264"/>
      <c r="Z4264"/>
      <c r="AA4264"/>
      <c r="AB4264"/>
      <c r="AC4264"/>
    </row>
    <row r="4265" spans="1:29" x14ac:dyDescent="0.25">
      <c r="A4265" s="10">
        <f t="shared" si="691"/>
        <v>15</v>
      </c>
      <c r="B4265" s="4">
        <v>42182.625</v>
      </c>
      <c r="C4265" s="2">
        <f>'[2]Hourly BAAL'!B4265</f>
        <v>0.75612000000000101</v>
      </c>
      <c r="D4265" s="2">
        <f>'[2]Hourly BAAL'!C4265</f>
        <v>0</v>
      </c>
      <c r="E4265" s="3">
        <f>'[2]Hourly BAAL'!D4265</f>
        <v>0.01</v>
      </c>
      <c r="F4265" s="3">
        <f>'[2]Hourly BAAL'!E4265</f>
        <v>0.02</v>
      </c>
      <c r="G4265" s="31">
        <f t="shared" si="697"/>
        <v>7.5383800000000001</v>
      </c>
      <c r="H4265" s="31">
        <f t="shared" si="692"/>
        <v>35.164000000000009</v>
      </c>
      <c r="I4265" s="37">
        <f t="shared" si="693"/>
        <v>0.01</v>
      </c>
      <c r="J4265" s="37">
        <f t="shared" si="694"/>
        <v>0.02</v>
      </c>
      <c r="K4265" s="14">
        <f t="shared" si="698"/>
        <v>11.894500000000001</v>
      </c>
      <c r="L4265" s="14">
        <f t="shared" si="699"/>
        <v>35.164000000000009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695"/>
        <v>1.2510718378900819E-5</v>
      </c>
      <c r="P4265" s="41">
        <f t="shared" si="696"/>
        <v>3.8127644963896746E-5</v>
      </c>
      <c r="Q4265" s="10">
        <f t="shared" si="700"/>
        <v>6</v>
      </c>
      <c r="R4265" s="34"/>
      <c r="T4265"/>
      <c r="U4265"/>
      <c r="V4265"/>
      <c r="W4265"/>
      <c r="X4265"/>
      <c r="Y4265"/>
      <c r="Z4265"/>
      <c r="AA4265"/>
      <c r="AB4265"/>
      <c r="AC4265"/>
    </row>
    <row r="4266" spans="1:29" x14ac:dyDescent="0.25">
      <c r="A4266" s="10">
        <f t="shared" si="691"/>
        <v>16</v>
      </c>
      <c r="B4266" s="4">
        <v>42182.666666666664</v>
      </c>
      <c r="C4266" s="2">
        <f>'[2]Hourly BAAL'!B4266</f>
        <v>0</v>
      </c>
      <c r="D4266" s="2">
        <f>'[2]Hourly BAAL'!C4266</f>
        <v>0</v>
      </c>
      <c r="E4266" s="3">
        <f>'[2]Hourly BAAL'!D4266</f>
        <v>0.01</v>
      </c>
      <c r="F4266" s="3">
        <f>'[2]Hourly BAAL'!E4266</f>
        <v>0.03</v>
      </c>
      <c r="G4266" s="31">
        <f t="shared" si="697"/>
        <v>8.2945000000000011</v>
      </c>
      <c r="H4266" s="31">
        <f t="shared" si="692"/>
        <v>52.746000000000009</v>
      </c>
      <c r="I4266" s="37">
        <f t="shared" si="693"/>
        <v>0.01</v>
      </c>
      <c r="J4266" s="37">
        <f t="shared" si="694"/>
        <v>0.03</v>
      </c>
      <c r="K4266" s="14">
        <f t="shared" si="698"/>
        <v>11.894500000000001</v>
      </c>
      <c r="L4266" s="14">
        <f t="shared" si="699"/>
        <v>52.746000000000009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695"/>
        <v>1.9790410373594981E-5</v>
      </c>
      <c r="P4266" s="41">
        <f t="shared" si="696"/>
        <v>5.3688282205324191E-5</v>
      </c>
      <c r="Q4266" s="10">
        <f t="shared" si="700"/>
        <v>6</v>
      </c>
      <c r="R4266" s="34"/>
      <c r="T4266"/>
      <c r="U4266"/>
      <c r="V4266"/>
      <c r="W4266"/>
      <c r="X4266"/>
      <c r="Y4266"/>
      <c r="Z4266"/>
      <c r="AA4266"/>
      <c r="AB4266"/>
      <c r="AC4266"/>
    </row>
    <row r="4267" spans="1:29" x14ac:dyDescent="0.25">
      <c r="A4267" s="10">
        <f t="shared" si="691"/>
        <v>17</v>
      </c>
      <c r="B4267" s="4">
        <v>42182.708333333336</v>
      </c>
      <c r="C4267" s="2">
        <f>'[2]Hourly BAAL'!B4267</f>
        <v>0</v>
      </c>
      <c r="D4267" s="2">
        <f>'[2]Hourly BAAL'!C4267</f>
        <v>0</v>
      </c>
      <c r="E4267" s="3">
        <f>'[2]Hourly BAAL'!D4267</f>
        <v>0.02</v>
      </c>
      <c r="F4267" s="3">
        <f>'[2]Hourly BAAL'!E4267</f>
        <v>0.04</v>
      </c>
      <c r="G4267" s="31">
        <f t="shared" si="697"/>
        <v>16.589000000000002</v>
      </c>
      <c r="H4267" s="31">
        <f t="shared" si="692"/>
        <v>70.328000000000017</v>
      </c>
      <c r="I4267" s="37">
        <f t="shared" si="693"/>
        <v>0.02</v>
      </c>
      <c r="J4267" s="37">
        <f t="shared" si="694"/>
        <v>0.04</v>
      </c>
      <c r="K4267" s="14">
        <f t="shared" si="698"/>
        <v>20.189000000000004</v>
      </c>
      <c r="L4267" s="14">
        <f t="shared" si="699"/>
        <v>70.328000000000017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695"/>
        <v>5.0648214091020797E-5</v>
      </c>
      <c r="P4267" s="41">
        <f t="shared" si="696"/>
        <v>9.0537502216043482E-5</v>
      </c>
      <c r="Q4267" s="10">
        <f t="shared" si="700"/>
        <v>6</v>
      </c>
      <c r="R4267" s="34"/>
      <c r="T4267"/>
      <c r="U4267"/>
      <c r="V4267"/>
      <c r="W4267"/>
      <c r="X4267"/>
      <c r="Y4267"/>
      <c r="Z4267"/>
      <c r="AA4267"/>
      <c r="AB4267"/>
      <c r="AC4267"/>
    </row>
    <row r="4268" spans="1:29" x14ac:dyDescent="0.25">
      <c r="A4268" s="10">
        <f t="shared" si="691"/>
        <v>18</v>
      </c>
      <c r="B4268" s="4">
        <v>42182.75</v>
      </c>
      <c r="C4268" s="2">
        <f>'[2]Hourly BAAL'!B4268</f>
        <v>0</v>
      </c>
      <c r="D4268" s="2">
        <f>'[2]Hourly BAAL'!C4268</f>
        <v>0</v>
      </c>
      <c r="E4268" s="3">
        <f>'[2]Hourly BAAL'!D4268</f>
        <v>0.02</v>
      </c>
      <c r="F4268" s="3">
        <f>'[2]Hourly BAAL'!E4268</f>
        <v>0.06</v>
      </c>
      <c r="G4268" s="31">
        <f t="shared" si="697"/>
        <v>16.589000000000002</v>
      </c>
      <c r="H4268" s="31">
        <f t="shared" si="692"/>
        <v>105.49200000000002</v>
      </c>
      <c r="I4268" s="37">
        <f t="shared" si="693"/>
        <v>0.02</v>
      </c>
      <c r="J4268" s="37">
        <f t="shared" si="694"/>
        <v>0.06</v>
      </c>
      <c r="K4268" s="14">
        <f t="shared" si="698"/>
        <v>20.189000000000004</v>
      </c>
      <c r="L4268" s="14">
        <f t="shared" si="699"/>
        <v>105.49200000000002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695"/>
        <v>5.0648214091020797E-5</v>
      </c>
      <c r="P4268" s="41">
        <f t="shared" si="696"/>
        <v>1.2837049570768222E-4</v>
      </c>
      <c r="Q4268" s="10">
        <f t="shared" si="700"/>
        <v>6</v>
      </c>
      <c r="R4268" s="34"/>
      <c r="T4268"/>
      <c r="U4268"/>
      <c r="V4268"/>
      <c r="W4268"/>
      <c r="X4268"/>
      <c r="Y4268"/>
      <c r="Z4268"/>
      <c r="AA4268"/>
      <c r="AB4268"/>
      <c r="AC4268"/>
    </row>
    <row r="4269" spans="1:29" x14ac:dyDescent="0.25">
      <c r="A4269" s="10">
        <f t="shared" si="691"/>
        <v>19</v>
      </c>
      <c r="B4269" s="4">
        <v>42182.791666666664</v>
      </c>
      <c r="C4269" s="2">
        <f>'[2]Hourly BAAL'!B4269</f>
        <v>0</v>
      </c>
      <c r="D4269" s="2">
        <f>'[2]Hourly BAAL'!C4269</f>
        <v>0</v>
      </c>
      <c r="E4269" s="3">
        <f>'[2]Hourly BAAL'!D4269</f>
        <v>0.09</v>
      </c>
      <c r="F4269" s="3">
        <f>'[2]Hourly BAAL'!E4269</f>
        <v>0.09</v>
      </c>
      <c r="G4269" s="31">
        <f t="shared" si="697"/>
        <v>74.650500000000008</v>
      </c>
      <c r="H4269" s="31">
        <f t="shared" si="692"/>
        <v>158.23800000000003</v>
      </c>
      <c r="I4269" s="37">
        <f t="shared" si="693"/>
        <v>0.09</v>
      </c>
      <c r="J4269" s="37">
        <f t="shared" si="694"/>
        <v>0.09</v>
      </c>
      <c r="K4269" s="14">
        <f t="shared" si="698"/>
        <v>78.250500000000002</v>
      </c>
      <c r="L4269" s="14">
        <f t="shared" si="699"/>
        <v>158.2380000000000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695"/>
        <v>7.0342658312731949E-4</v>
      </c>
      <c r="P4269" s="41">
        <f t="shared" si="696"/>
        <v>2.1667257660914525E-4</v>
      </c>
      <c r="Q4269" s="10">
        <f t="shared" si="700"/>
        <v>6</v>
      </c>
      <c r="R4269" s="34"/>
      <c r="T4269"/>
      <c r="U4269"/>
      <c r="V4269"/>
      <c r="W4269"/>
      <c r="X4269"/>
      <c r="Y4269"/>
      <c r="Z4269"/>
      <c r="AA4269"/>
      <c r="AB4269"/>
      <c r="AC4269"/>
    </row>
    <row r="4270" spans="1:29" x14ac:dyDescent="0.25">
      <c r="A4270" s="10">
        <f t="shared" si="691"/>
        <v>20</v>
      </c>
      <c r="B4270" s="4">
        <v>42182.833333333336</v>
      </c>
      <c r="C4270" s="2">
        <f>'[2]Hourly BAAL'!B4270</f>
        <v>11.57136</v>
      </c>
      <c r="D4270" s="2">
        <f>'[2]Hourly BAAL'!C4270</f>
        <v>0</v>
      </c>
      <c r="E4270" s="3">
        <f>'[2]Hourly BAAL'!D4270</f>
        <v>0.08</v>
      </c>
      <c r="F4270" s="3">
        <f>'[2]Hourly BAAL'!E4270</f>
        <v>0.1</v>
      </c>
      <c r="G4270" s="31">
        <f t="shared" si="697"/>
        <v>54.78464000000001</v>
      </c>
      <c r="H4270" s="31">
        <f t="shared" si="692"/>
        <v>175.82000000000005</v>
      </c>
      <c r="I4270" s="37">
        <f t="shared" si="693"/>
        <v>0.08</v>
      </c>
      <c r="J4270" s="37">
        <f t="shared" si="694"/>
        <v>0.1</v>
      </c>
      <c r="K4270" s="14">
        <f t="shared" si="698"/>
        <v>69.956000000000003</v>
      </c>
      <c r="L4270" s="14">
        <f t="shared" si="699"/>
        <v>175.82000000000005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695"/>
        <v>4.8233835178943409E-5</v>
      </c>
      <c r="P4270" s="41">
        <f t="shared" si="696"/>
        <v>4.5380587643763877E-4</v>
      </c>
      <c r="Q4270" s="10">
        <f t="shared" si="700"/>
        <v>6</v>
      </c>
      <c r="R4270" s="34"/>
      <c r="T4270"/>
      <c r="U4270"/>
      <c r="V4270"/>
      <c r="W4270"/>
      <c r="X4270"/>
      <c r="Y4270"/>
      <c r="Z4270"/>
      <c r="AA4270"/>
      <c r="AB4270"/>
      <c r="AC4270"/>
    </row>
    <row r="4271" spans="1:29" x14ac:dyDescent="0.25">
      <c r="A4271" s="10">
        <f t="shared" si="691"/>
        <v>21</v>
      </c>
      <c r="B4271" s="4">
        <v>42182.875</v>
      </c>
      <c r="C4271" s="2">
        <f>'[2]Hourly BAAL'!B4271</f>
        <v>125.19624</v>
      </c>
      <c r="D4271" s="2">
        <f>'[2]Hourly BAAL'!C4271</f>
        <v>0</v>
      </c>
      <c r="E4271" s="3">
        <f>'[2]Hourly BAAL'!D4271</f>
        <v>0.18</v>
      </c>
      <c r="F4271" s="3">
        <f>'[2]Hourly BAAL'!E4271</f>
        <v>0.12</v>
      </c>
      <c r="G4271" s="31">
        <f t="shared" si="697"/>
        <v>24.104760000000013</v>
      </c>
      <c r="H4271" s="31">
        <f t="shared" si="692"/>
        <v>210.98400000000004</v>
      </c>
      <c r="I4271" s="37">
        <f t="shared" si="693"/>
        <v>0.18</v>
      </c>
      <c r="J4271" s="37">
        <f t="shared" si="694"/>
        <v>0.12</v>
      </c>
      <c r="K4271" s="14">
        <f t="shared" si="698"/>
        <v>152.90100000000001</v>
      </c>
      <c r="L4271" s="14">
        <f t="shared" si="699"/>
        <v>210.98400000000004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695"/>
        <v>1.4283591079557645E-2</v>
      </c>
      <c r="P4271" s="41">
        <f t="shared" si="696"/>
        <v>3.6614499290164268E-4</v>
      </c>
      <c r="Q4271" s="10">
        <f t="shared" si="700"/>
        <v>6</v>
      </c>
      <c r="R4271" s="34"/>
      <c r="T4271"/>
      <c r="U4271"/>
      <c r="V4271"/>
      <c r="W4271"/>
      <c r="X4271"/>
      <c r="Y4271"/>
      <c r="Z4271"/>
      <c r="AA4271"/>
      <c r="AB4271"/>
      <c r="AC4271"/>
    </row>
    <row r="4272" spans="1:29" x14ac:dyDescent="0.25">
      <c r="A4272" s="10">
        <f t="shared" si="691"/>
        <v>22</v>
      </c>
      <c r="B4272" s="4">
        <v>42182.916666666664</v>
      </c>
      <c r="C4272" s="2">
        <f>'[2]Hourly BAAL'!B4272</f>
        <v>23.42352</v>
      </c>
      <c r="D4272" s="2">
        <f>'[2]Hourly BAAL'!C4272</f>
        <v>91.331519999999998</v>
      </c>
      <c r="E4272" s="3">
        <f>'[2]Hourly BAAL'!D4272</f>
        <v>0.04</v>
      </c>
      <c r="F4272" s="3">
        <f>'[2]Hourly BAAL'!E4272</f>
        <v>0.16</v>
      </c>
      <c r="G4272" s="31">
        <f t="shared" si="697"/>
        <v>9.7544800000000045</v>
      </c>
      <c r="H4272" s="31">
        <f t="shared" si="692"/>
        <v>189.98048000000006</v>
      </c>
      <c r="I4272" s="37">
        <f t="shared" si="693"/>
        <v>0.04</v>
      </c>
      <c r="J4272" s="37">
        <f t="shared" si="694"/>
        <v>0.16</v>
      </c>
      <c r="K4272" s="14">
        <f t="shared" si="698"/>
        <v>36.778000000000006</v>
      </c>
      <c r="L4272" s="14">
        <f t="shared" si="699"/>
        <v>281.31200000000007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695"/>
        <v>2.0202936493920659E-4</v>
      </c>
      <c r="P4272" s="41">
        <f t="shared" si="696"/>
        <v>9.1123507185608145E-4</v>
      </c>
      <c r="Q4272" s="10">
        <f t="shared" si="700"/>
        <v>6</v>
      </c>
      <c r="R4272" s="34"/>
      <c r="T4272"/>
      <c r="U4272"/>
      <c r="V4272"/>
      <c r="W4272"/>
      <c r="X4272"/>
      <c r="Y4272"/>
      <c r="Z4272"/>
      <c r="AA4272"/>
      <c r="AB4272"/>
      <c r="AC4272"/>
    </row>
    <row r="4273" spans="1:29" x14ac:dyDescent="0.25">
      <c r="A4273" s="10">
        <f t="shared" si="691"/>
        <v>23</v>
      </c>
      <c r="B4273" s="4">
        <v>42182.958333333336</v>
      </c>
      <c r="C4273" s="2">
        <f>'[2]Hourly BAAL'!B4273</f>
        <v>27.023759999999999</v>
      </c>
      <c r="D4273" s="2">
        <f>'[2]Hourly BAAL'!C4273</f>
        <v>108.58956000000001</v>
      </c>
      <c r="E4273" s="3">
        <f>'[2]Hourly BAAL'!D4273</f>
        <v>0.03</v>
      </c>
      <c r="F4273" s="3">
        <f>'[2]Hourly BAAL'!E4273</f>
        <v>0.14000000000000001</v>
      </c>
      <c r="G4273" s="31">
        <f t="shared" si="697"/>
        <v>-2.1402599999999978</v>
      </c>
      <c r="H4273" s="31">
        <f t="shared" si="692"/>
        <v>137.55844000000005</v>
      </c>
      <c r="I4273" s="37">
        <f t="shared" si="693"/>
        <v>0.03</v>
      </c>
      <c r="J4273" s="37">
        <f t="shared" si="694"/>
        <v>0.14000000000000001</v>
      </c>
      <c r="K4273" s="14">
        <f t="shared" si="698"/>
        <v>28.483500000000003</v>
      </c>
      <c r="L4273" s="14">
        <f t="shared" si="699"/>
        <v>246.14800000000005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695"/>
        <v>4.2972133687785438E-4</v>
      </c>
      <c r="P4273" s="41">
        <f t="shared" si="696"/>
        <v>1.747461224864401E-3</v>
      </c>
      <c r="Q4273" s="10">
        <f t="shared" si="700"/>
        <v>6</v>
      </c>
      <c r="R4273" s="34"/>
      <c r="T4273"/>
      <c r="U4273"/>
      <c r="V4273"/>
      <c r="W4273"/>
      <c r="X4273"/>
      <c r="Y4273"/>
      <c r="Z4273"/>
      <c r="AA4273"/>
      <c r="AB4273"/>
      <c r="AC4273"/>
    </row>
    <row r="4274" spans="1:29" x14ac:dyDescent="0.25">
      <c r="A4274" s="10">
        <f t="shared" si="691"/>
        <v>0</v>
      </c>
      <c r="B4274" s="1">
        <v>42183</v>
      </c>
      <c r="C4274" s="2">
        <f>'[2]Hourly BAAL'!B4274</f>
        <v>9.2682000000000002</v>
      </c>
      <c r="D4274" s="2">
        <f>'[2]Hourly BAAL'!C4274</f>
        <v>47.269559999999998</v>
      </c>
      <c r="E4274" s="3">
        <f>'[2]Hourly BAAL'!D4274</f>
        <v>0.01</v>
      </c>
      <c r="F4274" s="3">
        <f>'[2]Hourly BAAL'!E4274</f>
        <v>0.09</v>
      </c>
      <c r="G4274" s="31">
        <f t="shared" si="697"/>
        <v>-0.97369999999999912</v>
      </c>
      <c r="H4274" s="31">
        <f t="shared" si="692"/>
        <v>110.96844000000003</v>
      </c>
      <c r="I4274" s="37">
        <f t="shared" si="693"/>
        <v>0.01</v>
      </c>
      <c r="J4274" s="37">
        <f t="shared" si="694"/>
        <v>0.09</v>
      </c>
      <c r="K4274" s="14">
        <f t="shared" si="698"/>
        <v>11.894500000000001</v>
      </c>
      <c r="L4274" s="14">
        <f t="shared" si="699"/>
        <v>158.23800000000003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695"/>
        <v>4.5229243323429781E-5</v>
      </c>
      <c r="P4274" s="41">
        <f t="shared" si="696"/>
        <v>1.4799692261618583E-4</v>
      </c>
      <c r="Q4274" s="10">
        <f t="shared" si="700"/>
        <v>6</v>
      </c>
      <c r="R4274" s="34"/>
      <c r="T4274"/>
      <c r="U4274"/>
      <c r="V4274"/>
      <c r="W4274"/>
      <c r="X4274"/>
      <c r="Y4274"/>
      <c r="Z4274"/>
      <c r="AA4274"/>
      <c r="AB4274"/>
      <c r="AC4274"/>
    </row>
    <row r="4275" spans="1:29" x14ac:dyDescent="0.25">
      <c r="A4275" s="10">
        <f t="shared" si="691"/>
        <v>1</v>
      </c>
      <c r="B4275" s="4">
        <v>42183.041666666664</v>
      </c>
      <c r="C4275" s="2">
        <f>'[2]Hourly BAAL'!B4275</f>
        <v>11.406840000000001</v>
      </c>
      <c r="D4275" s="2">
        <f>'[2]Hourly BAAL'!C4275</f>
        <v>44.615400000000001</v>
      </c>
      <c r="E4275" s="3">
        <f>'[2]Hourly BAAL'!D4275</f>
        <v>0.02</v>
      </c>
      <c r="F4275" s="3">
        <f>'[2]Hourly BAAL'!E4275</f>
        <v>0.09</v>
      </c>
      <c r="G4275" s="31">
        <f t="shared" si="697"/>
        <v>5.1821600000000014</v>
      </c>
      <c r="H4275" s="31">
        <f t="shared" si="692"/>
        <v>113.62260000000003</v>
      </c>
      <c r="I4275" s="37">
        <f t="shared" si="693"/>
        <v>0.02</v>
      </c>
      <c r="J4275" s="37">
        <f t="shared" si="694"/>
        <v>0.09</v>
      </c>
      <c r="K4275" s="14">
        <f t="shared" si="698"/>
        <v>20.189000000000004</v>
      </c>
      <c r="L4275" s="14">
        <f t="shared" si="699"/>
        <v>158.23800000000003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695"/>
        <v>4.4030362162582865E-5</v>
      </c>
      <c r="P4275" s="41">
        <f t="shared" si="696"/>
        <v>1.1354627029279275E-4</v>
      </c>
      <c r="Q4275" s="10">
        <f t="shared" si="700"/>
        <v>6</v>
      </c>
      <c r="R4275" s="34"/>
      <c r="T4275"/>
      <c r="U4275"/>
      <c r="V4275"/>
      <c r="W4275"/>
      <c r="X4275"/>
      <c r="Y4275"/>
      <c r="Z4275"/>
      <c r="AA4275"/>
      <c r="AB4275"/>
      <c r="AC4275"/>
    </row>
    <row r="4276" spans="1:29" x14ac:dyDescent="0.25">
      <c r="A4276" s="10">
        <f t="shared" si="691"/>
        <v>2</v>
      </c>
      <c r="B4276" s="4">
        <v>42183.083333333336</v>
      </c>
      <c r="C4276" s="2">
        <f>'[2]Hourly BAAL'!B4276</f>
        <v>2.6593200000000001</v>
      </c>
      <c r="D4276" s="2">
        <f>'[2]Hourly BAAL'!C4276</f>
        <v>2.4384000000000001</v>
      </c>
      <c r="E4276" s="3">
        <f>'[2]Hourly BAAL'!D4276</f>
        <v>0.01</v>
      </c>
      <c r="F4276" s="3">
        <f>'[2]Hourly BAAL'!E4276</f>
        <v>7.0000000000000007E-2</v>
      </c>
      <c r="G4276" s="31">
        <f t="shared" si="697"/>
        <v>5.635180000000001</v>
      </c>
      <c r="H4276" s="31">
        <f t="shared" si="692"/>
        <v>120.63560000000003</v>
      </c>
      <c r="I4276" s="37">
        <f t="shared" si="693"/>
        <v>0.01</v>
      </c>
      <c r="J4276" s="37">
        <f t="shared" si="694"/>
        <v>7.0000000000000007E-2</v>
      </c>
      <c r="K4276" s="14">
        <f t="shared" si="698"/>
        <v>11.894500000000001</v>
      </c>
      <c r="L4276" s="14">
        <f t="shared" si="699"/>
        <v>123.07400000000003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695"/>
        <v>1.5438481654314454E-6</v>
      </c>
      <c r="P4276" s="41">
        <f t="shared" si="696"/>
        <v>9.8216728105608191E-5</v>
      </c>
      <c r="Q4276" s="10">
        <f t="shared" si="700"/>
        <v>6</v>
      </c>
      <c r="R4276" s="34"/>
      <c r="T4276"/>
      <c r="U4276"/>
      <c r="V4276"/>
      <c r="W4276"/>
      <c r="X4276"/>
      <c r="Y4276"/>
      <c r="Z4276"/>
      <c r="AA4276"/>
      <c r="AB4276"/>
      <c r="AC4276"/>
    </row>
    <row r="4277" spans="1:29" x14ac:dyDescent="0.25">
      <c r="A4277" s="10">
        <f t="shared" si="691"/>
        <v>3</v>
      </c>
      <c r="B4277" s="4">
        <v>42183.125</v>
      </c>
      <c r="C4277" s="2">
        <f>'[2]Hourly BAAL'!B4277</f>
        <v>10.24428</v>
      </c>
      <c r="D4277" s="2">
        <f>'[2]Hourly BAAL'!C4277</f>
        <v>0</v>
      </c>
      <c r="E4277" s="3">
        <f>'[2]Hourly BAAL'!D4277</f>
        <v>0.03</v>
      </c>
      <c r="F4277" s="3">
        <f>'[2]Hourly BAAL'!E4277</f>
        <v>7.0000000000000007E-2</v>
      </c>
      <c r="G4277" s="31">
        <f t="shared" si="697"/>
        <v>14.639220000000002</v>
      </c>
      <c r="H4277" s="31">
        <f t="shared" si="692"/>
        <v>123.07400000000003</v>
      </c>
      <c r="I4277" s="37">
        <f t="shared" si="693"/>
        <v>0.03</v>
      </c>
      <c r="J4277" s="37">
        <f t="shared" si="694"/>
        <v>7.0000000000000007E-2</v>
      </c>
      <c r="K4277" s="14">
        <f t="shared" si="698"/>
        <v>28.483500000000003</v>
      </c>
      <c r="L4277" s="14">
        <f t="shared" si="699"/>
        <v>123.0740000000000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695"/>
        <v>2.5007495441031333E-7</v>
      </c>
      <c r="P4277" s="41">
        <f t="shared" si="696"/>
        <v>1.2762917373755416E-4</v>
      </c>
      <c r="Q4277" s="10">
        <f t="shared" si="700"/>
        <v>6</v>
      </c>
      <c r="R4277" s="34"/>
      <c r="T4277"/>
      <c r="U4277"/>
      <c r="V4277"/>
      <c r="W4277"/>
      <c r="X4277"/>
      <c r="Y4277"/>
      <c r="Z4277"/>
      <c r="AA4277"/>
      <c r="AB4277"/>
      <c r="AC4277"/>
    </row>
    <row r="4278" spans="1:29" x14ac:dyDescent="0.25">
      <c r="A4278" s="10">
        <f t="shared" si="691"/>
        <v>4</v>
      </c>
      <c r="B4278" s="4">
        <v>42183.166666666664</v>
      </c>
      <c r="C4278" s="2">
        <f>'[2]Hourly BAAL'!B4278</f>
        <v>7.67136</v>
      </c>
      <c r="D4278" s="2">
        <f>'[2]Hourly BAAL'!C4278</f>
        <v>41.404559999999996</v>
      </c>
      <c r="E4278" s="3">
        <f>'[2]Hourly BAAL'!D4278</f>
        <v>0.03</v>
      </c>
      <c r="F4278" s="3">
        <f>'[2]Hourly BAAL'!E4278</f>
        <v>0.09</v>
      </c>
      <c r="G4278" s="31">
        <f t="shared" si="697"/>
        <v>17.212140000000002</v>
      </c>
      <c r="H4278" s="31">
        <f t="shared" si="692"/>
        <v>116.83344000000002</v>
      </c>
      <c r="I4278" s="37">
        <f t="shared" si="693"/>
        <v>0.03</v>
      </c>
      <c r="J4278" s="37">
        <f t="shared" si="694"/>
        <v>0.09</v>
      </c>
      <c r="K4278" s="14">
        <f t="shared" si="698"/>
        <v>28.483500000000003</v>
      </c>
      <c r="L4278" s="14">
        <f t="shared" si="699"/>
        <v>158.23800000000003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695"/>
        <v>6.7698012900406493E-6</v>
      </c>
      <c r="P4278" s="41">
        <f t="shared" si="696"/>
        <v>7.7961846844547375E-5</v>
      </c>
      <c r="Q4278" s="10">
        <f t="shared" si="700"/>
        <v>6</v>
      </c>
      <c r="R4278" s="34"/>
      <c r="T4278"/>
      <c r="U4278"/>
      <c r="V4278"/>
      <c r="W4278"/>
      <c r="X4278"/>
      <c r="Y4278"/>
      <c r="Z4278"/>
      <c r="AA4278"/>
      <c r="AB4278"/>
      <c r="AC4278"/>
    </row>
    <row r="4279" spans="1:29" x14ac:dyDescent="0.25">
      <c r="A4279" s="10">
        <f t="shared" si="691"/>
        <v>5</v>
      </c>
      <c r="B4279" s="4">
        <v>42183.208333333336</v>
      </c>
      <c r="C4279" s="2">
        <f>'[2]Hourly BAAL'!B4279</f>
        <v>7.5687600000000002</v>
      </c>
      <c r="D4279" s="2">
        <f>'[2]Hourly BAAL'!C4279</f>
        <v>12.30048</v>
      </c>
      <c r="E4279" s="3">
        <f>'[2]Hourly BAAL'!D4279</f>
        <v>0.02</v>
      </c>
      <c r="F4279" s="3">
        <f>'[2]Hourly BAAL'!E4279</f>
        <v>7.0000000000000007E-2</v>
      </c>
      <c r="G4279" s="31">
        <f t="shared" si="697"/>
        <v>9.0202400000000011</v>
      </c>
      <c r="H4279" s="31">
        <f t="shared" si="692"/>
        <v>110.77352000000002</v>
      </c>
      <c r="I4279" s="37">
        <f t="shared" si="693"/>
        <v>0.02</v>
      </c>
      <c r="J4279" s="37">
        <f t="shared" si="694"/>
        <v>7.0000000000000007E-2</v>
      </c>
      <c r="K4279" s="14">
        <f t="shared" si="698"/>
        <v>20.189000000000004</v>
      </c>
      <c r="L4279" s="14">
        <f t="shared" si="699"/>
        <v>123.07400000000003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695"/>
        <v>4.0331837107328116E-6</v>
      </c>
      <c r="P4279" s="41">
        <f t="shared" si="696"/>
        <v>1.8500700767669098E-5</v>
      </c>
      <c r="Q4279" s="10">
        <f t="shared" si="700"/>
        <v>6</v>
      </c>
      <c r="R4279" s="34"/>
      <c r="T4279"/>
      <c r="U4279"/>
      <c r="V4279"/>
      <c r="W4279"/>
      <c r="X4279"/>
      <c r="Y4279"/>
      <c r="Z4279"/>
      <c r="AA4279"/>
      <c r="AB4279"/>
      <c r="AC4279"/>
    </row>
    <row r="4280" spans="1:29" x14ac:dyDescent="0.25">
      <c r="A4280" s="10">
        <f t="shared" si="691"/>
        <v>6</v>
      </c>
      <c r="B4280" s="4">
        <v>42183.25</v>
      </c>
      <c r="C4280" s="2">
        <f>'[2]Hourly BAAL'!B4280</f>
        <v>7.0303199999999997</v>
      </c>
      <c r="D4280" s="2">
        <f>'[2]Hourly BAAL'!C4280</f>
        <v>16.262280000000001</v>
      </c>
      <c r="E4280" s="3">
        <f>'[2]Hourly BAAL'!D4280</f>
        <v>0.03</v>
      </c>
      <c r="F4280" s="3">
        <f>'[2]Hourly BAAL'!E4280</f>
        <v>0.05</v>
      </c>
      <c r="G4280" s="31">
        <f t="shared" si="697"/>
        <v>17.853180000000002</v>
      </c>
      <c r="H4280" s="31">
        <f t="shared" si="692"/>
        <v>71.647720000000021</v>
      </c>
      <c r="I4280" s="37">
        <f t="shared" si="693"/>
        <v>0.03</v>
      </c>
      <c r="J4280" s="37">
        <f t="shared" si="694"/>
        <v>0.05</v>
      </c>
      <c r="K4280" s="14">
        <f t="shared" si="698"/>
        <v>28.483500000000003</v>
      </c>
      <c r="L4280" s="14">
        <f t="shared" si="699"/>
        <v>87.91000000000002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695"/>
        <v>1.138882727135289E-5</v>
      </c>
      <c r="P4280" s="41">
        <f t="shared" si="696"/>
        <v>5.7525142558713937E-6</v>
      </c>
      <c r="Q4280" s="10">
        <f t="shared" si="700"/>
        <v>6</v>
      </c>
      <c r="R4280" s="34"/>
      <c r="T4280"/>
      <c r="U4280"/>
      <c r="V4280"/>
      <c r="W4280"/>
      <c r="X4280"/>
      <c r="Y4280"/>
      <c r="Z4280"/>
      <c r="AA4280"/>
      <c r="AB4280"/>
      <c r="AC4280"/>
    </row>
    <row r="4281" spans="1:29" x14ac:dyDescent="0.25">
      <c r="A4281" s="10">
        <f t="shared" si="691"/>
        <v>7</v>
      </c>
      <c r="B4281" s="4">
        <v>42183.291666666664</v>
      </c>
      <c r="C4281" s="2">
        <f>'[2]Hourly BAAL'!B4281</f>
        <v>10.5174</v>
      </c>
      <c r="D4281" s="2">
        <f>'[2]Hourly BAAL'!C4281</f>
        <v>33.747120000000002</v>
      </c>
      <c r="E4281" s="3">
        <f>'[2]Hourly BAAL'!D4281</f>
        <v>0.02</v>
      </c>
      <c r="F4281" s="3">
        <f>'[2]Hourly BAAL'!E4281</f>
        <v>0.04</v>
      </c>
      <c r="G4281" s="31">
        <f t="shared" si="697"/>
        <v>6.0716000000000019</v>
      </c>
      <c r="H4281" s="31">
        <f t="shared" si="692"/>
        <v>36.580880000000015</v>
      </c>
      <c r="I4281" s="37">
        <f t="shared" si="693"/>
        <v>0.02</v>
      </c>
      <c r="J4281" s="37">
        <f t="shared" si="694"/>
        <v>0.04</v>
      </c>
      <c r="K4281" s="14">
        <f t="shared" si="698"/>
        <v>20.189000000000004</v>
      </c>
      <c r="L4281" s="14">
        <f t="shared" si="699"/>
        <v>70.328000000000017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695"/>
        <v>3.0949336496573713E-5</v>
      </c>
      <c r="P4281" s="41">
        <f t="shared" si="696"/>
        <v>9.3683248069089282E-5</v>
      </c>
      <c r="Q4281" s="10">
        <f t="shared" si="700"/>
        <v>6</v>
      </c>
      <c r="R4281" s="34"/>
      <c r="T4281"/>
      <c r="U4281"/>
      <c r="V4281"/>
      <c r="W4281"/>
      <c r="X4281"/>
      <c r="Y4281"/>
      <c r="Z4281"/>
      <c r="AA4281"/>
      <c r="AB4281"/>
      <c r="AC4281"/>
    </row>
    <row r="4282" spans="1:29" x14ac:dyDescent="0.25">
      <c r="A4282" s="10">
        <f t="shared" si="691"/>
        <v>8</v>
      </c>
      <c r="B4282" s="4">
        <v>42183.333333333336</v>
      </c>
      <c r="C4282" s="2">
        <f>'[2]Hourly BAAL'!B4282</f>
        <v>11.105040000000001</v>
      </c>
      <c r="D4282" s="2">
        <f>'[2]Hourly BAAL'!C4282</f>
        <v>51.296399999999998</v>
      </c>
      <c r="E4282" s="3">
        <f>'[2]Hourly BAAL'!D4282</f>
        <v>0.01</v>
      </c>
      <c r="F4282" s="3">
        <f>'[2]Hourly BAAL'!E4282</f>
        <v>0.04</v>
      </c>
      <c r="G4282" s="31">
        <f t="shared" si="697"/>
        <v>-2.8105399999999996</v>
      </c>
      <c r="H4282" s="31">
        <f t="shared" si="692"/>
        <v>19.031600000000019</v>
      </c>
      <c r="I4282" s="37">
        <f t="shared" si="693"/>
        <v>0.01</v>
      </c>
      <c r="J4282" s="37">
        <f t="shared" si="694"/>
        <v>0.04</v>
      </c>
      <c r="K4282" s="14">
        <f t="shared" si="698"/>
        <v>11.894500000000001</v>
      </c>
      <c r="L4282" s="14">
        <f t="shared" si="699"/>
        <v>70.328000000000017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695"/>
        <v>7.9919965288118214E-5</v>
      </c>
      <c r="P4282" s="41">
        <f t="shared" si="696"/>
        <v>3.865313578405369E-4</v>
      </c>
      <c r="Q4282" s="10">
        <f t="shared" si="700"/>
        <v>6</v>
      </c>
      <c r="R4282" s="34"/>
      <c r="T4282"/>
      <c r="U4282"/>
      <c r="V4282"/>
      <c r="W4282"/>
      <c r="X4282"/>
      <c r="Y4282"/>
      <c r="Z4282"/>
      <c r="AA4282"/>
      <c r="AB4282"/>
      <c r="AC4282"/>
    </row>
    <row r="4283" spans="1:29" x14ac:dyDescent="0.25">
      <c r="A4283" s="10">
        <f t="shared" si="691"/>
        <v>9</v>
      </c>
      <c r="B4283" s="4">
        <v>42183.375</v>
      </c>
      <c r="C4283" s="2">
        <f>'[2]Hourly BAAL'!B4283</f>
        <v>8.1498000000000008</v>
      </c>
      <c r="D4283" s="2">
        <f>'[2]Hourly BAAL'!C4283</f>
        <v>40.631999999999998</v>
      </c>
      <c r="E4283" s="3">
        <f>'[2]Hourly BAAL'!D4283</f>
        <v>0.01</v>
      </c>
      <c r="F4283" s="3">
        <f>'[2]Hourly BAAL'!E4283</f>
        <v>0.03</v>
      </c>
      <c r="G4283" s="31">
        <f t="shared" si="697"/>
        <v>0.14470000000000027</v>
      </c>
      <c r="H4283" s="31">
        <f t="shared" si="692"/>
        <v>12.114000000000011</v>
      </c>
      <c r="I4283" s="37">
        <f t="shared" si="693"/>
        <v>0.01</v>
      </c>
      <c r="J4283" s="37">
        <f t="shared" si="694"/>
        <v>0.03</v>
      </c>
      <c r="K4283" s="14">
        <f t="shared" si="698"/>
        <v>11.894500000000001</v>
      </c>
      <c r="L4283" s="14">
        <f t="shared" si="699"/>
        <v>52.746000000000009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695"/>
        <v>2.8911114278982668E-5</v>
      </c>
      <c r="P4283" s="41">
        <f t="shared" si="696"/>
        <v>2.4909583016040999E-4</v>
      </c>
      <c r="Q4283" s="10">
        <f t="shared" si="700"/>
        <v>6</v>
      </c>
      <c r="R4283" s="34"/>
      <c r="T4283"/>
      <c r="U4283"/>
      <c r="V4283"/>
      <c r="W4283"/>
      <c r="X4283"/>
      <c r="Y4283"/>
      <c r="Z4283"/>
      <c r="AA4283"/>
      <c r="AB4283"/>
      <c r="AC4283"/>
    </row>
    <row r="4284" spans="1:29" x14ac:dyDescent="0.25">
      <c r="A4284" s="10">
        <f t="shared" si="691"/>
        <v>10</v>
      </c>
      <c r="B4284" s="4">
        <v>42183.416666666664</v>
      </c>
      <c r="C4284" s="2">
        <f>'[2]Hourly BAAL'!B4284</f>
        <v>2.3660399999999999</v>
      </c>
      <c r="D4284" s="2">
        <f>'[2]Hourly BAAL'!C4284</f>
        <v>38.622599999999998</v>
      </c>
      <c r="E4284" s="3">
        <f>'[2]Hourly BAAL'!D4284</f>
        <v>0</v>
      </c>
      <c r="F4284" s="3">
        <f>'[2]Hourly BAAL'!E4284</f>
        <v>0.02</v>
      </c>
      <c r="G4284" s="31">
        <f t="shared" si="697"/>
        <v>-2.3660399999999999</v>
      </c>
      <c r="H4284" s="31">
        <f t="shared" si="692"/>
        <v>-3.4585999999999899</v>
      </c>
      <c r="I4284" s="37">
        <f t="shared" si="693"/>
        <v>0</v>
      </c>
      <c r="J4284" s="37">
        <f t="shared" si="694"/>
        <v>0.02</v>
      </c>
      <c r="K4284" s="14">
        <f t="shared" si="698"/>
        <v>3.6</v>
      </c>
      <c r="L4284" s="14">
        <f t="shared" si="699"/>
        <v>35.16400000000000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1.0000000000000009E-3</v>
      </c>
      <c r="O4284" s="41">
        <f t="shared" si="695"/>
        <v>5.4272421612310191E-4</v>
      </c>
      <c r="P4284" s="41">
        <f t="shared" si="696"/>
        <v>2.4939884827446295E-4</v>
      </c>
      <c r="Q4284" s="10">
        <f t="shared" si="700"/>
        <v>6</v>
      </c>
      <c r="R4284" s="34"/>
      <c r="T4284"/>
      <c r="U4284"/>
      <c r="V4284"/>
      <c r="W4284"/>
      <c r="X4284"/>
      <c r="Y4284"/>
      <c r="Z4284"/>
      <c r="AA4284"/>
      <c r="AB4284"/>
      <c r="AC4284"/>
    </row>
    <row r="4285" spans="1:29" x14ac:dyDescent="0.25">
      <c r="A4285" s="10">
        <f t="shared" si="691"/>
        <v>11</v>
      </c>
      <c r="B4285" s="4">
        <v>42183.458333333336</v>
      </c>
      <c r="C4285" s="2">
        <f>'[2]Hourly BAAL'!B4285</f>
        <v>0</v>
      </c>
      <c r="D4285" s="2">
        <f>'[2]Hourly BAAL'!C4285</f>
        <v>13.49244</v>
      </c>
      <c r="E4285" s="3">
        <f>'[2]Hourly BAAL'!D4285</f>
        <v>0.01</v>
      </c>
      <c r="F4285" s="3">
        <f>'[2]Hourly BAAL'!E4285</f>
        <v>0.01</v>
      </c>
      <c r="G4285" s="31">
        <f t="shared" si="697"/>
        <v>8.2945000000000011</v>
      </c>
      <c r="H4285" s="31">
        <f t="shared" si="692"/>
        <v>4.0895600000000041</v>
      </c>
      <c r="I4285" s="37">
        <f t="shared" si="693"/>
        <v>0.01</v>
      </c>
      <c r="J4285" s="37">
        <f t="shared" si="694"/>
        <v>0.01</v>
      </c>
      <c r="K4285" s="14">
        <f t="shared" si="698"/>
        <v>11.894500000000001</v>
      </c>
      <c r="L4285" s="14">
        <f t="shared" si="699"/>
        <v>17.582000000000004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695"/>
        <v>1.9790410373594981E-5</v>
      </c>
      <c r="P4285" s="41">
        <f t="shared" si="696"/>
        <v>1.771113482894383E-5</v>
      </c>
      <c r="Q4285" s="10">
        <f t="shared" si="700"/>
        <v>6</v>
      </c>
      <c r="R4285" s="34"/>
      <c r="T4285"/>
      <c r="U4285"/>
      <c r="V4285"/>
      <c r="W4285"/>
      <c r="X4285"/>
      <c r="Y4285"/>
      <c r="Z4285"/>
      <c r="AA4285"/>
      <c r="AB4285"/>
      <c r="AC4285"/>
    </row>
    <row r="4286" spans="1:29" x14ac:dyDescent="0.25">
      <c r="A4286" s="10">
        <f t="shared" si="691"/>
        <v>12</v>
      </c>
      <c r="B4286" s="4">
        <v>42183.5</v>
      </c>
      <c r="C4286" s="2">
        <f>'[2]Hourly BAAL'!B4286</f>
        <v>0</v>
      </c>
      <c r="D4286" s="2">
        <f>'[2]Hourly BAAL'!C4286</f>
        <v>0</v>
      </c>
      <c r="E4286" s="3">
        <f>'[2]Hourly BAAL'!D4286</f>
        <v>0.02</v>
      </c>
      <c r="F4286" s="3">
        <f>'[2]Hourly BAAL'!E4286</f>
        <v>0.01</v>
      </c>
      <c r="G4286" s="31">
        <f t="shared" si="697"/>
        <v>16.589000000000002</v>
      </c>
      <c r="H4286" s="31">
        <f t="shared" si="692"/>
        <v>17.582000000000004</v>
      </c>
      <c r="I4286" s="37">
        <f t="shared" si="693"/>
        <v>0.02</v>
      </c>
      <c r="J4286" s="37">
        <f t="shared" si="694"/>
        <v>0.01</v>
      </c>
      <c r="K4286" s="14">
        <f t="shared" si="698"/>
        <v>20.189000000000004</v>
      </c>
      <c r="L4286" s="14">
        <f t="shared" si="699"/>
        <v>17.582000000000004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695"/>
        <v>5.0648214091020797E-5</v>
      </c>
      <c r="P4286" s="41">
        <f t="shared" si="696"/>
        <v>1.2010020139531639E-5</v>
      </c>
      <c r="Q4286" s="10">
        <f t="shared" si="700"/>
        <v>6</v>
      </c>
      <c r="R4286" s="34"/>
      <c r="T4286"/>
      <c r="U4286"/>
      <c r="V4286"/>
      <c r="W4286"/>
      <c r="X4286"/>
      <c r="Y4286"/>
      <c r="Z4286"/>
      <c r="AA4286"/>
      <c r="AB4286"/>
      <c r="AC4286"/>
    </row>
    <row r="4287" spans="1:29" x14ac:dyDescent="0.25">
      <c r="A4287" s="10">
        <f t="shared" si="691"/>
        <v>13</v>
      </c>
      <c r="B4287" s="4">
        <v>42183.541666666664</v>
      </c>
      <c r="C4287" s="2">
        <f>'[2]Hourly BAAL'!B4287</f>
        <v>0</v>
      </c>
      <c r="D4287" s="2">
        <f>'[2]Hourly BAAL'!C4287</f>
        <v>0</v>
      </c>
      <c r="E4287" s="3">
        <f>'[2]Hourly BAAL'!D4287</f>
        <v>0.06</v>
      </c>
      <c r="F4287" s="3">
        <f>'[2]Hourly BAAL'!E4287</f>
        <v>0.01</v>
      </c>
      <c r="G4287" s="31">
        <f t="shared" si="697"/>
        <v>49.767000000000003</v>
      </c>
      <c r="H4287" s="31">
        <f t="shared" si="692"/>
        <v>17.582000000000004</v>
      </c>
      <c r="I4287" s="37">
        <f t="shared" si="693"/>
        <v>0.06</v>
      </c>
      <c r="J4287" s="37">
        <f t="shared" si="694"/>
        <v>0.01</v>
      </c>
      <c r="K4287" s="14">
        <f t="shared" si="698"/>
        <v>53.367000000000004</v>
      </c>
      <c r="L4287" s="14">
        <f t="shared" si="699"/>
        <v>17.582000000000004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695"/>
        <v>4.4252112757579593E-4</v>
      </c>
      <c r="P4287" s="41">
        <f t="shared" si="696"/>
        <v>1.2010020139531639E-5</v>
      </c>
      <c r="Q4287" s="10">
        <f t="shared" si="700"/>
        <v>6</v>
      </c>
      <c r="R4287" s="34"/>
      <c r="T4287"/>
      <c r="U4287"/>
      <c r="V4287"/>
      <c r="W4287"/>
      <c r="X4287"/>
      <c r="Y4287"/>
      <c r="Z4287"/>
      <c r="AA4287"/>
      <c r="AB4287"/>
      <c r="AC4287"/>
    </row>
    <row r="4288" spans="1:29" x14ac:dyDescent="0.25">
      <c r="A4288" s="10">
        <f t="shared" si="691"/>
        <v>14</v>
      </c>
      <c r="B4288" s="4">
        <v>42183.583333333336</v>
      </c>
      <c r="C4288" s="2">
        <f>'[2]Hourly BAAL'!B4288</f>
        <v>0</v>
      </c>
      <c r="D4288" s="2">
        <f>'[2]Hourly BAAL'!C4288</f>
        <v>0</v>
      </c>
      <c r="E4288" s="3">
        <f>'[2]Hourly BAAL'!D4288</f>
        <v>7.0000000000000007E-2</v>
      </c>
      <c r="F4288" s="3">
        <f>'[2]Hourly BAAL'!E4288</f>
        <v>0.02</v>
      </c>
      <c r="G4288" s="31">
        <f t="shared" si="697"/>
        <v>58.061500000000009</v>
      </c>
      <c r="H4288" s="31">
        <f t="shared" si="692"/>
        <v>35.164000000000009</v>
      </c>
      <c r="I4288" s="37">
        <f t="shared" si="693"/>
        <v>7.0000000000000007E-2</v>
      </c>
      <c r="J4288" s="37">
        <f t="shared" si="694"/>
        <v>0.02</v>
      </c>
      <c r="K4288" s="14">
        <f t="shared" si="698"/>
        <v>61.661500000000011</v>
      </c>
      <c r="L4288" s="14">
        <f t="shared" si="699"/>
        <v>35.164000000000009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695"/>
        <v>4.3559976030176057E-4</v>
      </c>
      <c r="P4288" s="41">
        <f t="shared" si="696"/>
        <v>3.8127644963896746E-5</v>
      </c>
      <c r="Q4288" s="10">
        <f t="shared" si="700"/>
        <v>6</v>
      </c>
      <c r="R4288" s="34"/>
      <c r="T4288"/>
      <c r="U4288"/>
      <c r="V4288"/>
      <c r="W4288"/>
      <c r="X4288"/>
      <c r="Y4288"/>
      <c r="Z4288"/>
      <c r="AA4288"/>
      <c r="AB4288"/>
      <c r="AC4288"/>
    </row>
    <row r="4289" spans="1:29" x14ac:dyDescent="0.25">
      <c r="A4289" s="10">
        <f t="shared" si="691"/>
        <v>15</v>
      </c>
      <c r="B4289" s="4">
        <v>42183.625</v>
      </c>
      <c r="C4289" s="2">
        <f>'[2]Hourly BAAL'!B4289</f>
        <v>8.2398000000000007</v>
      </c>
      <c r="D4289" s="2">
        <f>'[2]Hourly BAAL'!C4289</f>
        <v>0</v>
      </c>
      <c r="E4289" s="3">
        <f>'[2]Hourly BAAL'!D4289</f>
        <v>0.08</v>
      </c>
      <c r="F4289" s="3">
        <f>'[2]Hourly BAAL'!E4289</f>
        <v>0.03</v>
      </c>
      <c r="G4289" s="31">
        <f t="shared" si="697"/>
        <v>58.116200000000006</v>
      </c>
      <c r="H4289" s="31">
        <f t="shared" si="692"/>
        <v>52.746000000000009</v>
      </c>
      <c r="I4289" s="37">
        <f t="shared" si="693"/>
        <v>0.08</v>
      </c>
      <c r="J4289" s="37">
        <f t="shared" si="694"/>
        <v>0.03</v>
      </c>
      <c r="K4289" s="14">
        <f t="shared" si="698"/>
        <v>69.956000000000003</v>
      </c>
      <c r="L4289" s="14">
        <f t="shared" si="699"/>
        <v>52.746000000000009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695"/>
        <v>1.201577188550354E-4</v>
      </c>
      <c r="P4289" s="41">
        <f t="shared" si="696"/>
        <v>5.3688282205324191E-5</v>
      </c>
      <c r="Q4289" s="10">
        <f t="shared" si="700"/>
        <v>6</v>
      </c>
      <c r="R4289" s="34"/>
      <c r="T4289"/>
      <c r="U4289"/>
      <c r="V4289"/>
      <c r="W4289"/>
      <c r="X4289"/>
      <c r="Y4289"/>
      <c r="Z4289"/>
      <c r="AA4289"/>
      <c r="AB4289"/>
      <c r="AC4289"/>
    </row>
    <row r="4290" spans="1:29" x14ac:dyDescent="0.25">
      <c r="A4290" s="10">
        <f t="shared" si="691"/>
        <v>16</v>
      </c>
      <c r="B4290" s="4">
        <v>42183.666666666664</v>
      </c>
      <c r="C4290" s="2">
        <f>'[2]Hourly BAAL'!B4290</f>
        <v>0</v>
      </c>
      <c r="D4290" s="2">
        <f>'[2]Hourly BAAL'!C4290</f>
        <v>0</v>
      </c>
      <c r="E4290" s="3">
        <f>'[2]Hourly BAAL'!D4290</f>
        <v>7.0000000000000007E-2</v>
      </c>
      <c r="F4290" s="3">
        <f>'[2]Hourly BAAL'!E4290</f>
        <v>0.04</v>
      </c>
      <c r="G4290" s="31">
        <f t="shared" si="697"/>
        <v>58.061500000000009</v>
      </c>
      <c r="H4290" s="31">
        <f t="shared" si="692"/>
        <v>70.328000000000017</v>
      </c>
      <c r="I4290" s="37">
        <f t="shared" si="693"/>
        <v>7.0000000000000007E-2</v>
      </c>
      <c r="J4290" s="37">
        <f t="shared" si="694"/>
        <v>0.04</v>
      </c>
      <c r="K4290" s="14">
        <f t="shared" si="698"/>
        <v>61.661500000000011</v>
      </c>
      <c r="L4290" s="14">
        <f t="shared" si="699"/>
        <v>70.328000000000017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695"/>
        <v>4.3559976030176057E-4</v>
      </c>
      <c r="P4290" s="41">
        <f t="shared" si="696"/>
        <v>9.0537502216043482E-5</v>
      </c>
      <c r="Q4290" s="10">
        <f t="shared" si="700"/>
        <v>6</v>
      </c>
      <c r="R4290" s="34"/>
      <c r="T4290"/>
      <c r="U4290"/>
      <c r="V4290"/>
      <c r="W4290"/>
      <c r="X4290"/>
      <c r="Y4290"/>
      <c r="Z4290"/>
      <c r="AA4290"/>
      <c r="AB4290"/>
      <c r="AC4290"/>
    </row>
    <row r="4291" spans="1:29" x14ac:dyDescent="0.25">
      <c r="A4291" s="10">
        <f t="shared" ref="A4291:A4354" si="701">HOUR(B4291:B10817)</f>
        <v>17</v>
      </c>
      <c r="B4291" s="4">
        <v>42183.708333333336</v>
      </c>
      <c r="C4291" s="2">
        <f>'[2]Hourly BAAL'!B4291</f>
        <v>0</v>
      </c>
      <c r="D4291" s="2">
        <f>'[2]Hourly BAAL'!C4291</f>
        <v>117.6468</v>
      </c>
      <c r="E4291" s="3">
        <f>'[2]Hourly BAAL'!D4291</f>
        <v>0.08</v>
      </c>
      <c r="F4291" s="3">
        <f>'[2]Hourly BAAL'!E4291</f>
        <v>0.09</v>
      </c>
      <c r="G4291" s="31">
        <f t="shared" si="697"/>
        <v>66.356000000000009</v>
      </c>
      <c r="H4291" s="31">
        <f t="shared" ref="H4291:H4354" si="702">IF(D4291="Data Error","Data Error",F4291*F$1-D4291)</f>
        <v>40.591200000000029</v>
      </c>
      <c r="I4291" s="37">
        <f t="shared" ref="I4291:I4354" si="703">IF(C4291="Data Error","Data Error",E4291+IF(AF$8&gt;G4291,ROUND((AF$8-G4291)/E$1,2),0))</f>
        <v>0.08</v>
      </c>
      <c r="J4291" s="37">
        <f t="shared" ref="J4291:J4354" si="704">IF(D4291="Data Error","Data Error",F4291+IF(AG$8&gt;H4291,ROUND((AG$8-H4291)/F$1,2),0))</f>
        <v>0.09</v>
      </c>
      <c r="K4291" s="14">
        <f t="shared" si="698"/>
        <v>69.956000000000003</v>
      </c>
      <c r="L4291" s="14">
        <f t="shared" si="699"/>
        <v>158.23800000000003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05">IF(C4291="Data Error","Data Error",(C4291/E$1-INDEX(AM$3:AM$103,MATCH(ROUND(I4291,2),$S$3:$S$103,0),1))^2)</f>
        <v>4.3663029184878686E-4</v>
      </c>
      <c r="P4291" s="41">
        <f t="shared" ref="P4291:P4354" si="706">IF(D4291="Data Error","Data Error",(D4291/F$1-INDEX(AN$3:AN$103,MATCH(ROUND(J4291,2),$S$3:$S$103,0),1))^2)</f>
        <v>2.7241514728187479E-3</v>
      </c>
      <c r="Q4291" s="10">
        <f t="shared" si="700"/>
        <v>6</v>
      </c>
      <c r="R4291" s="34"/>
      <c r="T4291"/>
      <c r="U4291"/>
      <c r="V4291"/>
      <c r="W4291"/>
      <c r="X4291"/>
      <c r="Y4291"/>
      <c r="Z4291"/>
      <c r="AA4291"/>
      <c r="AB4291"/>
      <c r="AC4291"/>
    </row>
    <row r="4292" spans="1:29" x14ac:dyDescent="0.25">
      <c r="A4292" s="10">
        <f t="shared" si="701"/>
        <v>18</v>
      </c>
      <c r="B4292" s="4">
        <v>42183.75</v>
      </c>
      <c r="C4292" s="2">
        <f>'[2]Hourly BAAL'!B4292</f>
        <v>0</v>
      </c>
      <c r="D4292" s="2">
        <f>'[2]Hourly BAAL'!C4292</f>
        <v>110.75244000000001</v>
      </c>
      <c r="E4292" s="3">
        <f>'[2]Hourly BAAL'!D4292</f>
        <v>0.15</v>
      </c>
      <c r="F4292" s="3">
        <f>'[2]Hourly BAAL'!E4292</f>
        <v>7.0000000000000007E-2</v>
      </c>
      <c r="G4292" s="31">
        <f t="shared" ref="G4292:G4355" si="707">IF(C4292="Data Error","Data Error",E4292*E$1-C4292)</f>
        <v>124.4175</v>
      </c>
      <c r="H4292" s="31">
        <f t="shared" si="702"/>
        <v>12.321560000000019</v>
      </c>
      <c r="I4292" s="37">
        <f t="shared" si="703"/>
        <v>0.15</v>
      </c>
      <c r="J4292" s="37">
        <f t="shared" si="704"/>
        <v>7.0000000000000007E-2</v>
      </c>
      <c r="K4292" s="14">
        <f t="shared" ref="K4292:K4355" si="708">IF(C4292="Data Error","Data Error",IF($AF$5="a.",IFERROR(INDEX(Z:Z,MATCH(I4292,$S:$S,0),1),Z$103),INDEX($BM$110:$BM$133,$A4292+1,1)*AF$11))</f>
        <v>128.01750000000001</v>
      </c>
      <c r="L4292" s="14">
        <f t="shared" ref="L4292:L4355" si="709">IF(D4292="Data Error","Data Error",IF($AF$5="a.",IFERROR(INDEX(AA:AA,MATCH(J4292,$S:$S,0),1),AA$103),INDEX($BM$140:$BM$163,$A4292+1,1)*AG$11))</f>
        <v>123.0740000000000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05"/>
        <v>7.7608113918421697E-4</v>
      </c>
      <c r="P4292" s="41">
        <f t="shared" si="706"/>
        <v>2.6723356038302112E-3</v>
      </c>
      <c r="Q4292" s="10">
        <f t="shared" ref="Q4292:Q4355" si="710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</row>
    <row r="4293" spans="1:29" x14ac:dyDescent="0.25">
      <c r="A4293" s="10">
        <f t="shared" si="701"/>
        <v>19</v>
      </c>
      <c r="B4293" s="4">
        <v>42183.791666666664</v>
      </c>
      <c r="C4293" s="2">
        <f>'[2]Hourly BAAL'!B4293</f>
        <v>58.091639999999998</v>
      </c>
      <c r="D4293" s="2">
        <f>'[2]Hourly BAAL'!C4293</f>
        <v>62.107559999999999</v>
      </c>
      <c r="E4293" s="3">
        <f>'[2]Hourly BAAL'!D4293</f>
        <v>0.28000000000000003</v>
      </c>
      <c r="F4293" s="3">
        <f>'[2]Hourly BAAL'!E4293</f>
        <v>0.05</v>
      </c>
      <c r="G4293" s="31">
        <f t="shared" si="707"/>
        <v>174.15436000000005</v>
      </c>
      <c r="H4293" s="31">
        <f t="shared" si="702"/>
        <v>25.802440000000026</v>
      </c>
      <c r="I4293" s="37">
        <f t="shared" si="703"/>
        <v>0.28000000000000003</v>
      </c>
      <c r="J4293" s="37">
        <f t="shared" si="704"/>
        <v>0.05</v>
      </c>
      <c r="K4293" s="14">
        <f t="shared" si="708"/>
        <v>235.84600000000003</v>
      </c>
      <c r="L4293" s="14">
        <f t="shared" si="709"/>
        <v>87.910000000000025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05"/>
        <v>1.4110969459920819E-3</v>
      </c>
      <c r="P4293" s="41">
        <f t="shared" si="706"/>
        <v>5.6058528573926715E-4</v>
      </c>
      <c r="Q4293" s="10">
        <f t="shared" si="710"/>
        <v>6</v>
      </c>
      <c r="R4293" s="34"/>
      <c r="T4293"/>
      <c r="U4293"/>
      <c r="V4293"/>
      <c r="W4293"/>
      <c r="X4293"/>
      <c r="Y4293"/>
      <c r="Z4293"/>
      <c r="AA4293"/>
      <c r="AB4293"/>
      <c r="AC4293"/>
    </row>
    <row r="4294" spans="1:29" x14ac:dyDescent="0.25">
      <c r="A4294" s="10">
        <f t="shared" si="701"/>
        <v>20</v>
      </c>
      <c r="B4294" s="4">
        <v>42183.833333333336</v>
      </c>
      <c r="C4294" s="2">
        <f>'[2]Hourly BAAL'!B4294</f>
        <v>0</v>
      </c>
      <c r="D4294" s="2">
        <f>'[2]Hourly BAAL'!C4294</f>
        <v>0</v>
      </c>
      <c r="E4294" s="3">
        <f>'[2]Hourly BAAL'!D4294</f>
        <v>0.36</v>
      </c>
      <c r="F4294" s="3">
        <f>'[2]Hourly BAAL'!E4294</f>
        <v>0.03</v>
      </c>
      <c r="G4294" s="31">
        <f t="shared" si="707"/>
        <v>298.60200000000003</v>
      </c>
      <c r="H4294" s="31">
        <f t="shared" si="702"/>
        <v>52.746000000000009</v>
      </c>
      <c r="I4294" s="37">
        <f t="shared" si="703"/>
        <v>0.36</v>
      </c>
      <c r="J4294" s="37">
        <f t="shared" si="704"/>
        <v>0.03</v>
      </c>
      <c r="K4294" s="14">
        <f t="shared" si="708"/>
        <v>247.17609999999999</v>
      </c>
      <c r="L4294" s="14">
        <f t="shared" si="709"/>
        <v>52.746000000000009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05"/>
        <v>1.7602203642342214E-3</v>
      </c>
      <c r="P4294" s="41">
        <f t="shared" si="706"/>
        <v>5.3688282205324191E-5</v>
      </c>
      <c r="Q4294" s="10">
        <f t="shared" si="710"/>
        <v>6</v>
      </c>
      <c r="R4294" s="34"/>
      <c r="T4294"/>
      <c r="U4294"/>
      <c r="V4294"/>
      <c r="W4294"/>
      <c r="X4294"/>
      <c r="Y4294"/>
      <c r="Z4294"/>
      <c r="AA4294"/>
      <c r="AB4294"/>
      <c r="AC4294"/>
    </row>
    <row r="4295" spans="1:29" x14ac:dyDescent="0.25">
      <c r="A4295" s="10">
        <f t="shared" si="701"/>
        <v>21</v>
      </c>
      <c r="B4295" s="4">
        <v>42183.875</v>
      </c>
      <c r="C4295" s="2">
        <f>'[2]Hourly BAAL'!B4295</f>
        <v>0</v>
      </c>
      <c r="D4295" s="2">
        <f>'[2]Hourly BAAL'!C4295</f>
        <v>78.87276</v>
      </c>
      <c r="E4295" s="3">
        <f>'[2]Hourly BAAL'!D4295</f>
        <v>0.3</v>
      </c>
      <c r="F4295" s="3">
        <f>'[2]Hourly BAAL'!E4295</f>
        <v>0.16</v>
      </c>
      <c r="G4295" s="31">
        <f t="shared" si="707"/>
        <v>248.83500000000001</v>
      </c>
      <c r="H4295" s="31">
        <f t="shared" si="702"/>
        <v>202.43924000000007</v>
      </c>
      <c r="I4295" s="37">
        <f t="shared" si="703"/>
        <v>0.3</v>
      </c>
      <c r="J4295" s="37">
        <f t="shared" si="704"/>
        <v>0.16</v>
      </c>
      <c r="K4295" s="14">
        <f t="shared" si="708"/>
        <v>247.17609999999999</v>
      </c>
      <c r="L4295" s="14">
        <f t="shared" si="709"/>
        <v>281.31200000000007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05"/>
        <v>3.1858909499094625E-3</v>
      </c>
      <c r="P4295" s="41">
        <f t="shared" si="706"/>
        <v>5.3363690670320263E-4</v>
      </c>
      <c r="Q4295" s="10">
        <f t="shared" si="710"/>
        <v>6</v>
      </c>
      <c r="R4295" s="34"/>
      <c r="T4295"/>
      <c r="U4295"/>
      <c r="V4295"/>
      <c r="W4295"/>
      <c r="X4295"/>
      <c r="Y4295"/>
      <c r="Z4295"/>
      <c r="AA4295"/>
      <c r="AB4295"/>
      <c r="AC4295"/>
    </row>
    <row r="4296" spans="1:29" x14ac:dyDescent="0.25">
      <c r="A4296" s="10">
        <f t="shared" si="701"/>
        <v>22</v>
      </c>
      <c r="B4296" s="4">
        <v>42183.916666666664</v>
      </c>
      <c r="C4296" s="2">
        <f>'[2]Hourly BAAL'!B4296</f>
        <v>0</v>
      </c>
      <c r="D4296" s="2">
        <f>'[2]Hourly BAAL'!C4296</f>
        <v>0</v>
      </c>
      <c r="E4296" s="3">
        <f>'[2]Hourly BAAL'!D4296</f>
        <v>0.28999999999999998</v>
      </c>
      <c r="F4296" s="3">
        <f>'[2]Hourly BAAL'!E4296</f>
        <v>0.12</v>
      </c>
      <c r="G4296" s="31">
        <f t="shared" si="707"/>
        <v>240.54050000000001</v>
      </c>
      <c r="H4296" s="31">
        <f t="shared" si="702"/>
        <v>210.98400000000004</v>
      </c>
      <c r="I4296" s="37">
        <f t="shared" si="703"/>
        <v>0.28999999999999998</v>
      </c>
      <c r="J4296" s="37">
        <f t="shared" si="704"/>
        <v>0.12</v>
      </c>
      <c r="K4296" s="14">
        <f t="shared" si="708"/>
        <v>244.1405</v>
      </c>
      <c r="L4296" s="14">
        <f t="shared" si="709"/>
        <v>210.98400000000004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05"/>
        <v>2.512995914127676E-3</v>
      </c>
      <c r="P4296" s="41">
        <f t="shared" si="706"/>
        <v>3.6614499290164268E-4</v>
      </c>
      <c r="Q4296" s="10">
        <f t="shared" si="710"/>
        <v>6</v>
      </c>
      <c r="R4296" s="34"/>
      <c r="T4296"/>
      <c r="U4296"/>
      <c r="V4296"/>
      <c r="W4296"/>
      <c r="X4296"/>
      <c r="Y4296"/>
      <c r="Z4296"/>
      <c r="AA4296"/>
      <c r="AB4296"/>
      <c r="AC4296"/>
    </row>
    <row r="4297" spans="1:29" x14ac:dyDescent="0.25">
      <c r="A4297" s="10">
        <f t="shared" si="701"/>
        <v>23</v>
      </c>
      <c r="B4297" s="4">
        <v>42183.958333333336</v>
      </c>
      <c r="C4297" s="2">
        <f>'[2]Hourly BAAL'!B4297</f>
        <v>0</v>
      </c>
      <c r="D4297" s="2">
        <f>'[2]Hourly BAAL'!C4297</f>
        <v>37.781880000000001</v>
      </c>
      <c r="E4297" s="3">
        <f>'[2]Hourly BAAL'!D4297</f>
        <v>0.37</v>
      </c>
      <c r="F4297" s="3">
        <f>'[2]Hourly BAAL'!E4297</f>
        <v>0.16</v>
      </c>
      <c r="G4297" s="31">
        <f t="shared" si="707"/>
        <v>306.8965</v>
      </c>
      <c r="H4297" s="31">
        <f t="shared" si="702"/>
        <v>243.53012000000007</v>
      </c>
      <c r="I4297" s="37">
        <f t="shared" si="703"/>
        <v>0.37</v>
      </c>
      <c r="J4297" s="37">
        <f t="shared" si="704"/>
        <v>0.16</v>
      </c>
      <c r="K4297" s="14">
        <f t="shared" si="708"/>
        <v>247.17609999999999</v>
      </c>
      <c r="L4297" s="14">
        <f t="shared" si="709"/>
        <v>281.31200000000007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05"/>
        <v>2.8070034220001841E-3</v>
      </c>
      <c r="P4297" s="41">
        <f t="shared" si="706"/>
        <v>7.312193166857E-8</v>
      </c>
      <c r="Q4297" s="10">
        <f t="shared" si="710"/>
        <v>6</v>
      </c>
      <c r="R4297" s="34"/>
      <c r="T4297"/>
      <c r="U4297"/>
      <c r="V4297"/>
      <c r="W4297"/>
      <c r="X4297"/>
      <c r="Y4297"/>
      <c r="Z4297"/>
      <c r="AA4297"/>
      <c r="AB4297"/>
      <c r="AC4297"/>
    </row>
    <row r="4298" spans="1:29" x14ac:dyDescent="0.25">
      <c r="A4298" s="10">
        <f t="shared" si="701"/>
        <v>0</v>
      </c>
      <c r="B4298" s="1">
        <v>42184</v>
      </c>
      <c r="C4298" s="2">
        <f>'[2]Hourly BAAL'!B4298</f>
        <v>252.72564</v>
      </c>
      <c r="D4298" s="2">
        <f>'[2]Hourly BAAL'!C4298</f>
        <v>0</v>
      </c>
      <c r="E4298" s="3">
        <f>'[2]Hourly BAAL'!D4298</f>
        <v>0.56000000000000005</v>
      </c>
      <c r="F4298" s="3">
        <f>'[2]Hourly BAAL'!E4298</f>
        <v>0.1</v>
      </c>
      <c r="G4298" s="31">
        <f t="shared" si="707"/>
        <v>211.76636000000008</v>
      </c>
      <c r="H4298" s="31">
        <f t="shared" si="702"/>
        <v>175.82000000000005</v>
      </c>
      <c r="I4298" s="37">
        <f t="shared" si="703"/>
        <v>0.56000000000000005</v>
      </c>
      <c r="J4298" s="37">
        <f t="shared" si="704"/>
        <v>0.1</v>
      </c>
      <c r="K4298" s="14">
        <f t="shared" si="708"/>
        <v>247.17609999999999</v>
      </c>
      <c r="L4298" s="14">
        <f t="shared" si="709"/>
        <v>175.82000000000005</v>
      </c>
      <c r="M4298" s="10">
        <f>IF(C4298="Data Error","Data Error",IF(C4298&lt;=K4298,0,1-IFERROR(INDEX(BAAL!$C:$D,MATCH(ROUNDUP(C4298-K4298,0),BAAL!$B:$B,0),MATCH(LEFT(M$2,4),BAAL!$C$2:$D$2,0)),0)))</f>
        <v>2.0000000000000018E-3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05"/>
        <v>6.2859227173693383E-2</v>
      </c>
      <c r="P4298" s="41">
        <f t="shared" si="706"/>
        <v>4.5380587643763877E-4</v>
      </c>
      <c r="Q4298" s="10">
        <f t="shared" si="710"/>
        <v>6</v>
      </c>
      <c r="R4298" s="34"/>
      <c r="T4298"/>
      <c r="U4298"/>
      <c r="V4298"/>
      <c r="W4298"/>
      <c r="X4298"/>
      <c r="Y4298"/>
      <c r="Z4298"/>
      <c r="AA4298"/>
      <c r="AB4298"/>
      <c r="AC4298"/>
    </row>
    <row r="4299" spans="1:29" x14ac:dyDescent="0.25">
      <c r="A4299" s="10">
        <f t="shared" si="701"/>
        <v>1</v>
      </c>
      <c r="B4299" s="4">
        <v>42184.041666666664</v>
      </c>
      <c r="C4299" s="2">
        <f>'[2]Hourly BAAL'!B4299</f>
        <v>310.61867999999998</v>
      </c>
      <c r="D4299" s="2">
        <f>'[2]Hourly BAAL'!C4299</f>
        <v>9.4199999999993997E-2</v>
      </c>
      <c r="E4299" s="3">
        <f>'[2]Hourly BAAL'!D4299</f>
        <v>0.56000000000000005</v>
      </c>
      <c r="F4299" s="3">
        <f>'[2]Hourly BAAL'!E4299</f>
        <v>0.1</v>
      </c>
      <c r="G4299" s="31">
        <f t="shared" si="707"/>
        <v>153.87332000000009</v>
      </c>
      <c r="H4299" s="31">
        <f t="shared" si="702"/>
        <v>175.72580000000005</v>
      </c>
      <c r="I4299" s="37">
        <f t="shared" si="703"/>
        <v>0.56000000000000005</v>
      </c>
      <c r="J4299" s="37">
        <f t="shared" si="704"/>
        <v>0.1</v>
      </c>
      <c r="K4299" s="14">
        <f t="shared" si="708"/>
        <v>247.17609999999999</v>
      </c>
      <c r="L4299" s="14">
        <f t="shared" si="709"/>
        <v>175.82000000000005</v>
      </c>
      <c r="M4299" s="10">
        <f>IF(C4299="Data Error","Data Error",IF(C4299&lt;=K4299,0,1-IFERROR(INDEX(BAAL!$C:$D,MATCH(ROUNDUP(C4299-K4299,0),BAAL!$B:$B,0),MATCH(LEFT(M$2,4),BAAL!$C$2:$D$2,0)),0)))</f>
        <v>6.4000000000000057E-2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05"/>
        <v>0.10272943349914848</v>
      </c>
      <c r="P4299" s="41">
        <f t="shared" si="706"/>
        <v>4.5152605307721835E-4</v>
      </c>
      <c r="Q4299" s="10">
        <f t="shared" si="710"/>
        <v>6</v>
      </c>
      <c r="R4299" s="34"/>
      <c r="T4299"/>
      <c r="U4299"/>
      <c r="V4299"/>
      <c r="W4299"/>
      <c r="X4299"/>
      <c r="Y4299"/>
      <c r="Z4299"/>
      <c r="AA4299"/>
      <c r="AB4299"/>
      <c r="AC4299"/>
    </row>
    <row r="4300" spans="1:29" x14ac:dyDescent="0.25">
      <c r="A4300" s="10">
        <f t="shared" si="701"/>
        <v>2</v>
      </c>
      <c r="B4300" s="4">
        <v>42184.083333333336</v>
      </c>
      <c r="C4300" s="2">
        <f>'[2]Hourly BAAL'!B4300</f>
        <v>6.4072800000000099</v>
      </c>
      <c r="D4300" s="2">
        <f>'[2]Hourly BAAL'!C4300</f>
        <v>0</v>
      </c>
      <c r="E4300" s="3">
        <f>'[2]Hourly BAAL'!D4300</f>
        <v>0.42</v>
      </c>
      <c r="F4300" s="3">
        <f>'[2]Hourly BAAL'!E4300</f>
        <v>0.09</v>
      </c>
      <c r="G4300" s="31">
        <f t="shared" si="707"/>
        <v>341.96172000000001</v>
      </c>
      <c r="H4300" s="31">
        <f t="shared" si="702"/>
        <v>158.23800000000003</v>
      </c>
      <c r="I4300" s="37">
        <f t="shared" si="703"/>
        <v>0.42</v>
      </c>
      <c r="J4300" s="37">
        <f t="shared" si="704"/>
        <v>0.09</v>
      </c>
      <c r="K4300" s="14">
        <f t="shared" si="708"/>
        <v>247.17609999999999</v>
      </c>
      <c r="L4300" s="14">
        <f t="shared" si="709"/>
        <v>158.23800000000003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05"/>
        <v>1.335841350019437E-3</v>
      </c>
      <c r="P4300" s="41">
        <f t="shared" si="706"/>
        <v>2.1667257660914525E-4</v>
      </c>
      <c r="Q4300" s="10">
        <f t="shared" si="710"/>
        <v>6</v>
      </c>
      <c r="R4300" s="34"/>
      <c r="T4300"/>
      <c r="U4300"/>
      <c r="V4300"/>
      <c r="W4300"/>
      <c r="X4300"/>
      <c r="Y4300"/>
      <c r="Z4300"/>
      <c r="AA4300"/>
      <c r="AB4300"/>
      <c r="AC4300"/>
    </row>
    <row r="4301" spans="1:29" x14ac:dyDescent="0.25">
      <c r="A4301" s="10">
        <f t="shared" si="701"/>
        <v>3</v>
      </c>
      <c r="B4301" s="4">
        <v>42184.125</v>
      </c>
      <c r="C4301" s="2">
        <f>'[2]Hourly BAAL'!B4301</f>
        <v>0</v>
      </c>
      <c r="D4301" s="2">
        <f>'[2]Hourly BAAL'!C4301</f>
        <v>0</v>
      </c>
      <c r="E4301" s="3">
        <f>'[2]Hourly BAAL'!D4301</f>
        <v>0.28999999999999998</v>
      </c>
      <c r="F4301" s="3">
        <f>'[2]Hourly BAAL'!E4301</f>
        <v>0.09</v>
      </c>
      <c r="G4301" s="31">
        <f t="shared" si="707"/>
        <v>240.54050000000001</v>
      </c>
      <c r="H4301" s="31">
        <f t="shared" si="702"/>
        <v>158.23800000000003</v>
      </c>
      <c r="I4301" s="37">
        <f t="shared" si="703"/>
        <v>0.28999999999999998</v>
      </c>
      <c r="J4301" s="37">
        <f t="shared" si="704"/>
        <v>0.09</v>
      </c>
      <c r="K4301" s="14">
        <f t="shared" si="708"/>
        <v>244.1405</v>
      </c>
      <c r="L4301" s="14">
        <f t="shared" si="709"/>
        <v>158.23800000000003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05"/>
        <v>2.512995914127676E-3</v>
      </c>
      <c r="P4301" s="41">
        <f t="shared" si="706"/>
        <v>2.1667257660914525E-4</v>
      </c>
      <c r="Q4301" s="10">
        <f t="shared" si="710"/>
        <v>6</v>
      </c>
      <c r="R4301" s="34"/>
      <c r="T4301"/>
      <c r="U4301"/>
      <c r="V4301"/>
      <c r="W4301"/>
      <c r="X4301"/>
      <c r="Y4301"/>
      <c r="Z4301"/>
      <c r="AA4301"/>
      <c r="AB4301"/>
      <c r="AC4301"/>
    </row>
    <row r="4302" spans="1:29" x14ac:dyDescent="0.25">
      <c r="A4302" s="10">
        <f t="shared" si="701"/>
        <v>4</v>
      </c>
      <c r="B4302" s="4">
        <v>42184.166666666664</v>
      </c>
      <c r="C4302" s="2">
        <f>'[2]Hourly BAAL'!B4302</f>
        <v>167.01035999999999</v>
      </c>
      <c r="D4302" s="2">
        <f>'[2]Hourly BAAL'!C4302</f>
        <v>0</v>
      </c>
      <c r="E4302" s="3">
        <f>'[2]Hourly BAAL'!D4302</f>
        <v>0.44</v>
      </c>
      <c r="F4302" s="3">
        <f>'[2]Hourly BAAL'!E4302</f>
        <v>0.12</v>
      </c>
      <c r="G4302" s="31">
        <f t="shared" si="707"/>
        <v>197.94764000000004</v>
      </c>
      <c r="H4302" s="31">
        <f t="shared" si="702"/>
        <v>210.98400000000004</v>
      </c>
      <c r="I4302" s="37">
        <f t="shared" si="703"/>
        <v>0.44</v>
      </c>
      <c r="J4302" s="37">
        <f t="shared" si="704"/>
        <v>0.12</v>
      </c>
      <c r="K4302" s="14">
        <f t="shared" si="708"/>
        <v>247.17609999999999</v>
      </c>
      <c r="L4302" s="14">
        <f t="shared" si="709"/>
        <v>210.98400000000004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05"/>
        <v>2.1769720188507022E-2</v>
      </c>
      <c r="P4302" s="41">
        <f t="shared" si="706"/>
        <v>3.6614499290164268E-4</v>
      </c>
      <c r="Q4302" s="10">
        <f t="shared" si="710"/>
        <v>6</v>
      </c>
      <c r="R4302" s="34"/>
      <c r="T4302"/>
      <c r="U4302"/>
      <c r="V4302"/>
      <c r="W4302"/>
      <c r="X4302"/>
      <c r="Y4302"/>
      <c r="Z4302"/>
      <c r="AA4302"/>
      <c r="AB4302"/>
      <c r="AC4302"/>
    </row>
    <row r="4303" spans="1:29" x14ac:dyDescent="0.25">
      <c r="A4303" s="10">
        <f t="shared" si="701"/>
        <v>5</v>
      </c>
      <c r="B4303" s="4">
        <v>42184.208333333336</v>
      </c>
      <c r="C4303" s="2">
        <f>'[2]Hourly BAAL'!B4303</f>
        <v>165.13824</v>
      </c>
      <c r="D4303" s="2">
        <f>'[2]Hourly BAAL'!C4303</f>
        <v>0</v>
      </c>
      <c r="E4303" s="3">
        <f>'[2]Hourly BAAL'!D4303</f>
        <v>0.37</v>
      </c>
      <c r="F4303" s="3">
        <f>'[2]Hourly BAAL'!E4303</f>
        <v>0.16</v>
      </c>
      <c r="G4303" s="31">
        <f t="shared" si="707"/>
        <v>141.75826000000001</v>
      </c>
      <c r="H4303" s="31">
        <f t="shared" si="702"/>
        <v>281.31200000000007</v>
      </c>
      <c r="I4303" s="37">
        <f t="shared" si="703"/>
        <v>0.37</v>
      </c>
      <c r="J4303" s="37">
        <f t="shared" si="704"/>
        <v>0.16</v>
      </c>
      <c r="K4303" s="14">
        <f t="shared" si="708"/>
        <v>247.17609999999999</v>
      </c>
      <c r="L4303" s="14">
        <f t="shared" si="709"/>
        <v>281.31200000000007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05"/>
        <v>2.1348863669146356E-2</v>
      </c>
      <c r="P4303" s="41">
        <f t="shared" si="706"/>
        <v>4.7346997760282157E-4</v>
      </c>
      <c r="Q4303" s="10">
        <f t="shared" si="710"/>
        <v>6</v>
      </c>
      <c r="R4303" s="34"/>
      <c r="T4303"/>
      <c r="U4303"/>
      <c r="V4303"/>
      <c r="W4303"/>
      <c r="X4303"/>
      <c r="Y4303"/>
      <c r="Z4303"/>
      <c r="AA4303"/>
      <c r="AB4303"/>
      <c r="AC4303"/>
    </row>
    <row r="4304" spans="1:29" x14ac:dyDescent="0.25">
      <c r="A4304" s="10">
        <f t="shared" si="701"/>
        <v>6</v>
      </c>
      <c r="B4304" s="4">
        <v>42184.25</v>
      </c>
      <c r="C4304" s="2">
        <f>'[2]Hourly BAAL'!B4304</f>
        <v>66.150360000000006</v>
      </c>
      <c r="D4304" s="2">
        <f>'[2]Hourly BAAL'!C4304</f>
        <v>0</v>
      </c>
      <c r="E4304" s="3">
        <f>'[2]Hourly BAAL'!D4304</f>
        <v>0.34</v>
      </c>
      <c r="F4304" s="3">
        <f>'[2]Hourly BAAL'!E4304</f>
        <v>0.16</v>
      </c>
      <c r="G4304" s="31">
        <f t="shared" si="707"/>
        <v>215.86264000000003</v>
      </c>
      <c r="H4304" s="31">
        <f t="shared" si="702"/>
        <v>281.31200000000007</v>
      </c>
      <c r="I4304" s="37">
        <f t="shared" si="703"/>
        <v>0.34</v>
      </c>
      <c r="J4304" s="37">
        <f t="shared" si="704"/>
        <v>0.16</v>
      </c>
      <c r="K4304" s="14">
        <f t="shared" si="708"/>
        <v>247.17609999999999</v>
      </c>
      <c r="L4304" s="14">
        <f t="shared" si="709"/>
        <v>281.31200000000007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05"/>
        <v>1.4280883433962614E-3</v>
      </c>
      <c r="P4304" s="41">
        <f t="shared" si="706"/>
        <v>4.7346997760282157E-4</v>
      </c>
      <c r="Q4304" s="10">
        <f t="shared" si="710"/>
        <v>6</v>
      </c>
      <c r="R4304" s="34"/>
      <c r="T4304"/>
      <c r="U4304"/>
      <c r="V4304"/>
      <c r="W4304"/>
      <c r="X4304"/>
      <c r="Y4304"/>
      <c r="Z4304"/>
      <c r="AA4304"/>
      <c r="AB4304"/>
      <c r="AC4304"/>
    </row>
    <row r="4305" spans="1:29" x14ac:dyDescent="0.25">
      <c r="A4305" s="10">
        <f t="shared" si="701"/>
        <v>7</v>
      </c>
      <c r="B4305" s="4">
        <v>42184.291666666664</v>
      </c>
      <c r="C4305" s="2">
        <f>'[2]Hourly BAAL'!B4305</f>
        <v>0</v>
      </c>
      <c r="D4305" s="2">
        <f>'[2]Hourly BAAL'!C4305</f>
        <v>0</v>
      </c>
      <c r="E4305" s="3">
        <f>'[2]Hourly BAAL'!D4305</f>
        <v>0.28999999999999998</v>
      </c>
      <c r="F4305" s="3">
        <f>'[2]Hourly BAAL'!E4305</f>
        <v>0.11</v>
      </c>
      <c r="G4305" s="31">
        <f t="shared" si="707"/>
        <v>240.54050000000001</v>
      </c>
      <c r="H4305" s="31">
        <f t="shared" si="702"/>
        <v>193.40200000000004</v>
      </c>
      <c r="I4305" s="37">
        <f t="shared" si="703"/>
        <v>0.28999999999999998</v>
      </c>
      <c r="J4305" s="37">
        <f t="shared" si="704"/>
        <v>0.11</v>
      </c>
      <c r="K4305" s="14">
        <f t="shared" si="708"/>
        <v>244.1405</v>
      </c>
      <c r="L4305" s="14">
        <f t="shared" si="709"/>
        <v>193.40200000000004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05"/>
        <v>2.512995914127676E-3</v>
      </c>
      <c r="P4305" s="41">
        <f t="shared" si="706"/>
        <v>3.0200999673441408E-4</v>
      </c>
      <c r="Q4305" s="10">
        <f t="shared" si="710"/>
        <v>6</v>
      </c>
      <c r="R4305" s="34"/>
      <c r="T4305"/>
      <c r="U4305"/>
      <c r="V4305"/>
      <c r="W4305"/>
      <c r="X4305"/>
      <c r="Y4305"/>
      <c r="Z4305"/>
      <c r="AA4305"/>
      <c r="AB4305"/>
      <c r="AC4305"/>
    </row>
    <row r="4306" spans="1:29" x14ac:dyDescent="0.25">
      <c r="A4306" s="10">
        <f t="shared" si="701"/>
        <v>8</v>
      </c>
      <c r="B4306" s="4">
        <v>42184.333333333336</v>
      </c>
      <c r="C4306" s="2">
        <f>'[2]Hourly BAAL'!B4306</f>
        <v>148.92648</v>
      </c>
      <c r="D4306" s="2">
        <f>'[2]Hourly BAAL'!C4306</f>
        <v>39.163200000000003</v>
      </c>
      <c r="E4306" s="3">
        <f>'[2]Hourly BAAL'!D4306</f>
        <v>0.33</v>
      </c>
      <c r="F4306" s="3">
        <f>'[2]Hourly BAAL'!E4306</f>
        <v>0.09</v>
      </c>
      <c r="G4306" s="31">
        <f t="shared" si="707"/>
        <v>124.79202000000001</v>
      </c>
      <c r="H4306" s="31">
        <f t="shared" si="702"/>
        <v>119.07480000000002</v>
      </c>
      <c r="I4306" s="37">
        <f t="shared" si="703"/>
        <v>0.33</v>
      </c>
      <c r="J4306" s="37">
        <f t="shared" si="704"/>
        <v>0.09</v>
      </c>
      <c r="K4306" s="14">
        <f t="shared" si="708"/>
        <v>247.17609999999999</v>
      </c>
      <c r="L4306" s="14">
        <f t="shared" si="709"/>
        <v>158.23800000000003</v>
      </c>
      <c r="M4306" s="10">
        <f>IF(C4306="Data Error","Data Error",IF(C4306&lt;=K4306,0,1-IFERROR(INDEX(BAAL!$C:$D,MATCH(ROUNDUP(C4306-K4306,0),BAAL!$B:$B,0),MATCH(LEFT(M$2,4),BAAL!$C$2:$D$2,0)),0)))</f>
        <v>0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05"/>
        <v>1.8759877717927639E-2</v>
      </c>
      <c r="P4306" s="41">
        <f t="shared" si="706"/>
        <v>5.7074955119183948E-5</v>
      </c>
      <c r="Q4306" s="10">
        <f t="shared" si="710"/>
        <v>6</v>
      </c>
      <c r="R4306" s="34"/>
      <c r="T4306"/>
      <c r="U4306"/>
      <c r="V4306"/>
      <c r="W4306"/>
      <c r="X4306"/>
      <c r="Y4306"/>
      <c r="Z4306"/>
      <c r="AA4306"/>
      <c r="AB4306"/>
      <c r="AC4306"/>
    </row>
    <row r="4307" spans="1:29" x14ac:dyDescent="0.25">
      <c r="A4307" s="10">
        <f t="shared" si="701"/>
        <v>9</v>
      </c>
      <c r="B4307" s="4">
        <v>42184.375</v>
      </c>
      <c r="C4307" s="2">
        <f>'[2]Hourly BAAL'!B4307</f>
        <v>164.2158</v>
      </c>
      <c r="D4307" s="2">
        <f>'[2]Hourly BAAL'!C4307</f>
        <v>0</v>
      </c>
      <c r="E4307" s="3">
        <f>'[2]Hourly BAAL'!D4307</f>
        <v>0.34</v>
      </c>
      <c r="F4307" s="3">
        <f>'[2]Hourly BAAL'!E4307</f>
        <v>0.05</v>
      </c>
      <c r="G4307" s="31">
        <f t="shared" si="707"/>
        <v>117.79720000000003</v>
      </c>
      <c r="H4307" s="31">
        <f t="shared" si="702"/>
        <v>87.910000000000025</v>
      </c>
      <c r="I4307" s="37">
        <f t="shared" si="703"/>
        <v>0.34</v>
      </c>
      <c r="J4307" s="37">
        <f t="shared" si="704"/>
        <v>0.05</v>
      </c>
      <c r="K4307" s="14">
        <f t="shared" si="708"/>
        <v>247.17609999999999</v>
      </c>
      <c r="L4307" s="14">
        <f t="shared" si="709"/>
        <v>87.910000000000025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05"/>
        <v>2.4342094836337928E-2</v>
      </c>
      <c r="P4307" s="41">
        <f t="shared" si="706"/>
        <v>1.3567197599657999E-4</v>
      </c>
      <c r="Q4307" s="10">
        <f t="shared" si="710"/>
        <v>6</v>
      </c>
      <c r="R4307" s="34"/>
      <c r="T4307"/>
      <c r="U4307"/>
      <c r="V4307"/>
      <c r="W4307"/>
      <c r="X4307"/>
      <c r="Y4307"/>
      <c r="Z4307"/>
      <c r="AA4307"/>
      <c r="AB4307"/>
      <c r="AC4307"/>
    </row>
    <row r="4308" spans="1:29" x14ac:dyDescent="0.25">
      <c r="A4308" s="10">
        <f t="shared" si="701"/>
        <v>10</v>
      </c>
      <c r="B4308" s="4">
        <v>42184.416666666664</v>
      </c>
      <c r="C4308" s="2">
        <f>'[2]Hourly BAAL'!B4308</f>
        <v>170.74176</v>
      </c>
      <c r="D4308" s="2">
        <f>'[2]Hourly BAAL'!C4308</f>
        <v>0</v>
      </c>
      <c r="E4308" s="3">
        <f>'[2]Hourly BAAL'!D4308</f>
        <v>0.27</v>
      </c>
      <c r="F4308" s="3">
        <f>'[2]Hourly BAAL'!E4308</f>
        <v>0.04</v>
      </c>
      <c r="G4308" s="31">
        <f t="shared" si="707"/>
        <v>53.209740000000039</v>
      </c>
      <c r="H4308" s="31">
        <f t="shared" si="702"/>
        <v>70.328000000000017</v>
      </c>
      <c r="I4308" s="37">
        <f t="shared" si="703"/>
        <v>0.27</v>
      </c>
      <c r="J4308" s="37">
        <f t="shared" si="704"/>
        <v>0.04</v>
      </c>
      <c r="K4308" s="14">
        <f t="shared" si="708"/>
        <v>227.55150000000003</v>
      </c>
      <c r="L4308" s="14">
        <f t="shared" si="709"/>
        <v>70.328000000000017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05"/>
        <v>2.7249472722470049E-2</v>
      </c>
      <c r="P4308" s="41">
        <f t="shared" si="706"/>
        <v>9.0537502216043482E-5</v>
      </c>
      <c r="Q4308" s="10">
        <f t="shared" si="710"/>
        <v>6</v>
      </c>
      <c r="R4308" s="34"/>
      <c r="T4308"/>
      <c r="U4308"/>
      <c r="V4308"/>
      <c r="W4308"/>
      <c r="X4308"/>
      <c r="Y4308"/>
      <c r="Z4308"/>
      <c r="AA4308"/>
      <c r="AB4308"/>
      <c r="AC4308"/>
    </row>
    <row r="4309" spans="1:29" x14ac:dyDescent="0.25">
      <c r="A4309" s="10">
        <f t="shared" si="701"/>
        <v>11</v>
      </c>
      <c r="B4309" s="4">
        <v>42184.458333333336</v>
      </c>
      <c r="C4309" s="2">
        <f>'[2]Hourly BAAL'!B4309</f>
        <v>61.889519999999997</v>
      </c>
      <c r="D4309" s="2">
        <f>'[2]Hourly BAAL'!C4309</f>
        <v>0</v>
      </c>
      <c r="E4309" s="3">
        <f>'[2]Hourly BAAL'!D4309</f>
        <v>0.13</v>
      </c>
      <c r="F4309" s="3">
        <f>'[2]Hourly BAAL'!E4309</f>
        <v>0.04</v>
      </c>
      <c r="G4309" s="31">
        <f t="shared" si="707"/>
        <v>45.938980000000008</v>
      </c>
      <c r="H4309" s="31">
        <f t="shared" si="702"/>
        <v>70.328000000000017</v>
      </c>
      <c r="I4309" s="37">
        <f t="shared" si="703"/>
        <v>0.13</v>
      </c>
      <c r="J4309" s="37">
        <f t="shared" si="704"/>
        <v>0.04</v>
      </c>
      <c r="K4309" s="14">
        <f t="shared" si="708"/>
        <v>111.4285</v>
      </c>
      <c r="L4309" s="14">
        <f t="shared" si="709"/>
        <v>70.328000000000017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05"/>
        <v>2.2826114599835893E-3</v>
      </c>
      <c r="P4309" s="41">
        <f t="shared" si="706"/>
        <v>9.0537502216043482E-5</v>
      </c>
      <c r="Q4309" s="10">
        <f t="shared" si="710"/>
        <v>6</v>
      </c>
      <c r="R4309" s="34"/>
      <c r="T4309"/>
      <c r="U4309"/>
      <c r="V4309"/>
      <c r="W4309"/>
      <c r="X4309"/>
      <c r="Y4309"/>
      <c r="Z4309"/>
      <c r="AA4309"/>
      <c r="AB4309"/>
      <c r="AC4309"/>
    </row>
    <row r="4310" spans="1:29" x14ac:dyDescent="0.25">
      <c r="A4310" s="10">
        <f t="shared" si="701"/>
        <v>12</v>
      </c>
      <c r="B4310" s="4">
        <v>42184.5</v>
      </c>
      <c r="C4310" s="2">
        <f>'[2]Hourly BAAL'!B4310</f>
        <v>0</v>
      </c>
      <c r="D4310" s="2">
        <f>'[2]Hourly BAAL'!C4310</f>
        <v>0.649199999999999</v>
      </c>
      <c r="E4310" s="3">
        <f>'[2]Hourly BAAL'!D4310</f>
        <v>0.05</v>
      </c>
      <c r="F4310" s="3">
        <f>'[2]Hourly BAAL'!E4310</f>
        <v>0.04</v>
      </c>
      <c r="G4310" s="31">
        <f t="shared" si="707"/>
        <v>41.472500000000004</v>
      </c>
      <c r="H4310" s="31">
        <f t="shared" si="702"/>
        <v>69.678800000000024</v>
      </c>
      <c r="I4310" s="37">
        <f t="shared" si="703"/>
        <v>0.05</v>
      </c>
      <c r="J4310" s="37">
        <f t="shared" si="704"/>
        <v>0.04</v>
      </c>
      <c r="K4310" s="14">
        <f t="shared" si="708"/>
        <v>45.072500000000005</v>
      </c>
      <c r="L4310" s="14">
        <f t="shared" si="709"/>
        <v>70.328000000000017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05"/>
        <v>1.99833002650499E-4</v>
      </c>
      <c r="P4310" s="41">
        <f t="shared" si="706"/>
        <v>8.3647091603311844E-5</v>
      </c>
      <c r="Q4310" s="10">
        <f t="shared" si="710"/>
        <v>6</v>
      </c>
      <c r="R4310" s="34"/>
      <c r="T4310"/>
      <c r="U4310"/>
      <c r="V4310"/>
      <c r="W4310"/>
      <c r="X4310"/>
      <c r="Y4310"/>
      <c r="Z4310"/>
      <c r="AA4310"/>
      <c r="AB4310"/>
      <c r="AC4310"/>
    </row>
    <row r="4311" spans="1:29" x14ac:dyDescent="0.25">
      <c r="A4311" s="10">
        <f t="shared" si="701"/>
        <v>13</v>
      </c>
      <c r="B4311" s="4">
        <v>42184.541666666664</v>
      </c>
      <c r="C4311" s="2">
        <f>'[2]Hourly BAAL'!B4311</f>
        <v>34.673279999999998</v>
      </c>
      <c r="D4311" s="2">
        <f>'[2]Hourly BAAL'!C4311</f>
        <v>15.451079999999999</v>
      </c>
      <c r="E4311" s="3">
        <f>'[2]Hourly BAAL'!D4311</f>
        <v>0.06</v>
      </c>
      <c r="F4311" s="3">
        <f>'[2]Hourly BAAL'!E4311</f>
        <v>0.05</v>
      </c>
      <c r="G4311" s="31">
        <f t="shared" si="707"/>
        <v>15.093720000000005</v>
      </c>
      <c r="H4311" s="31">
        <f t="shared" si="702"/>
        <v>72.45892000000002</v>
      </c>
      <c r="I4311" s="37">
        <f t="shared" si="703"/>
        <v>0.06</v>
      </c>
      <c r="J4311" s="37">
        <f t="shared" si="704"/>
        <v>0.05</v>
      </c>
      <c r="K4311" s="14">
        <f t="shared" si="708"/>
        <v>53.367000000000004</v>
      </c>
      <c r="L4311" s="14">
        <f t="shared" si="709"/>
        <v>87.91000000000002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05"/>
        <v>4.3124962411776732E-4</v>
      </c>
      <c r="P4311" s="41">
        <f t="shared" si="706"/>
        <v>8.1785756987414864E-6</v>
      </c>
      <c r="Q4311" s="10">
        <f t="shared" si="710"/>
        <v>6</v>
      </c>
      <c r="R4311" s="34"/>
      <c r="T4311"/>
      <c r="U4311"/>
      <c r="V4311"/>
      <c r="W4311"/>
      <c r="X4311"/>
      <c r="Y4311"/>
      <c r="Z4311"/>
      <c r="AA4311"/>
      <c r="AB4311"/>
      <c r="AC4311"/>
    </row>
    <row r="4312" spans="1:29" x14ac:dyDescent="0.25">
      <c r="A4312" s="10">
        <f t="shared" si="701"/>
        <v>14</v>
      </c>
      <c r="B4312" s="4">
        <v>42184.583333333336</v>
      </c>
      <c r="C4312" s="2">
        <f>'[2]Hourly BAAL'!B4312</f>
        <v>70.105199999999996</v>
      </c>
      <c r="D4312" s="2">
        <f>'[2]Hourly BAAL'!C4312</f>
        <v>20.17464</v>
      </c>
      <c r="E4312" s="3">
        <f>'[2]Hourly BAAL'!D4312</f>
        <v>0.09</v>
      </c>
      <c r="F4312" s="3">
        <f>'[2]Hourly BAAL'!E4312</f>
        <v>0.05</v>
      </c>
      <c r="G4312" s="31">
        <f t="shared" si="707"/>
        <v>4.5453000000000117</v>
      </c>
      <c r="H4312" s="31">
        <f t="shared" si="702"/>
        <v>67.735360000000028</v>
      </c>
      <c r="I4312" s="37">
        <f t="shared" si="703"/>
        <v>0.09</v>
      </c>
      <c r="J4312" s="37">
        <f t="shared" si="704"/>
        <v>0.05</v>
      </c>
      <c r="K4312" s="14">
        <f t="shared" si="708"/>
        <v>78.250500000000002</v>
      </c>
      <c r="L4312" s="14">
        <f t="shared" si="709"/>
        <v>87.91000000000002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05"/>
        <v>3.3637579462652929E-3</v>
      </c>
      <c r="P4312" s="41">
        <f t="shared" si="706"/>
        <v>3.0009452030108242E-8</v>
      </c>
      <c r="Q4312" s="10">
        <f t="shared" si="710"/>
        <v>6</v>
      </c>
      <c r="R4312" s="34"/>
      <c r="T4312"/>
      <c r="U4312"/>
      <c r="V4312"/>
      <c r="W4312"/>
      <c r="X4312"/>
      <c r="Y4312"/>
      <c r="Z4312"/>
      <c r="AA4312"/>
      <c r="AB4312"/>
      <c r="AC4312"/>
    </row>
    <row r="4313" spans="1:29" x14ac:dyDescent="0.25">
      <c r="A4313" s="10">
        <f t="shared" si="701"/>
        <v>15</v>
      </c>
      <c r="B4313" s="4">
        <v>42184.625</v>
      </c>
      <c r="C4313" s="2">
        <f>'[2]Hourly BAAL'!B4313</f>
        <v>20.202960000000001</v>
      </c>
      <c r="D4313" s="2">
        <f>'[2]Hourly BAAL'!C4313</f>
        <v>28.802759999999999</v>
      </c>
      <c r="E4313" s="3">
        <f>'[2]Hourly BAAL'!D4313</f>
        <v>0.04</v>
      </c>
      <c r="F4313" s="3">
        <f>'[2]Hourly BAAL'!E4313</f>
        <v>0.05</v>
      </c>
      <c r="G4313" s="31">
        <f t="shared" si="707"/>
        <v>12.975040000000003</v>
      </c>
      <c r="H4313" s="31">
        <f t="shared" si="702"/>
        <v>59.107240000000026</v>
      </c>
      <c r="I4313" s="37">
        <f t="shared" si="703"/>
        <v>0.04</v>
      </c>
      <c r="J4313" s="37">
        <f t="shared" si="704"/>
        <v>0.05</v>
      </c>
      <c r="K4313" s="14">
        <f t="shared" si="708"/>
        <v>36.778000000000006</v>
      </c>
      <c r="L4313" s="14">
        <f t="shared" si="709"/>
        <v>87.910000000000025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05"/>
        <v>1.0672827444023754E-4</v>
      </c>
      <c r="P4313" s="41">
        <f t="shared" si="706"/>
        <v>2.2411962575805551E-5</v>
      </c>
      <c r="Q4313" s="10">
        <f t="shared" si="710"/>
        <v>6</v>
      </c>
      <c r="R4313" s="34"/>
      <c r="T4313"/>
      <c r="U4313"/>
      <c r="V4313"/>
      <c r="W4313"/>
      <c r="X4313"/>
      <c r="Y4313"/>
      <c r="Z4313"/>
      <c r="AA4313"/>
      <c r="AB4313"/>
      <c r="AC4313"/>
    </row>
    <row r="4314" spans="1:29" x14ac:dyDescent="0.25">
      <c r="A4314" s="10">
        <f t="shared" si="701"/>
        <v>16</v>
      </c>
      <c r="B4314" s="4">
        <v>42184.666666666664</v>
      </c>
      <c r="C4314" s="2">
        <f>'[2]Hourly BAAL'!B4314</f>
        <v>0</v>
      </c>
      <c r="D4314" s="2">
        <f>'[2]Hourly BAAL'!C4314</f>
        <v>30.710039999999999</v>
      </c>
      <c r="E4314" s="3">
        <f>'[2]Hourly BAAL'!D4314</f>
        <v>0.05</v>
      </c>
      <c r="F4314" s="3">
        <f>'[2]Hourly BAAL'!E4314</f>
        <v>0.05</v>
      </c>
      <c r="G4314" s="31">
        <f t="shared" si="707"/>
        <v>41.472500000000004</v>
      </c>
      <c r="H4314" s="31">
        <f t="shared" si="702"/>
        <v>57.199960000000026</v>
      </c>
      <c r="I4314" s="37">
        <f t="shared" si="703"/>
        <v>0.05</v>
      </c>
      <c r="J4314" s="37">
        <f t="shared" si="704"/>
        <v>0.05</v>
      </c>
      <c r="K4314" s="14">
        <f t="shared" si="708"/>
        <v>45.072500000000005</v>
      </c>
      <c r="L4314" s="14">
        <f t="shared" si="709"/>
        <v>87.910000000000025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05"/>
        <v>1.99833002650499E-4</v>
      </c>
      <c r="P4314" s="41">
        <f t="shared" si="706"/>
        <v>3.3859814829285509E-5</v>
      </c>
      <c r="Q4314" s="10">
        <f t="shared" si="710"/>
        <v>6</v>
      </c>
      <c r="R4314" s="34"/>
      <c r="T4314"/>
      <c r="U4314"/>
      <c r="V4314"/>
      <c r="W4314"/>
      <c r="X4314"/>
      <c r="Y4314"/>
      <c r="Z4314"/>
      <c r="AA4314"/>
      <c r="AB4314"/>
      <c r="AC4314"/>
    </row>
    <row r="4315" spans="1:29" x14ac:dyDescent="0.25">
      <c r="A4315" s="10">
        <f t="shared" si="701"/>
        <v>17</v>
      </c>
      <c r="B4315" s="4">
        <v>42184.708333333336</v>
      </c>
      <c r="C4315" s="2">
        <f>'[2]Hourly BAAL'!B4315</f>
        <v>0</v>
      </c>
      <c r="D4315" s="2">
        <f>'[2]Hourly BAAL'!C4315</f>
        <v>3.3284400000000001</v>
      </c>
      <c r="E4315" s="3">
        <f>'[2]Hourly BAAL'!D4315</f>
        <v>0.08</v>
      </c>
      <c r="F4315" s="3">
        <f>'[2]Hourly BAAL'!E4315</f>
        <v>0.05</v>
      </c>
      <c r="G4315" s="31">
        <f t="shared" si="707"/>
        <v>66.356000000000009</v>
      </c>
      <c r="H4315" s="31">
        <f t="shared" si="702"/>
        <v>84.581560000000025</v>
      </c>
      <c r="I4315" s="37">
        <f t="shared" si="703"/>
        <v>0.08</v>
      </c>
      <c r="J4315" s="37">
        <f t="shared" si="704"/>
        <v>0.05</v>
      </c>
      <c r="K4315" s="14">
        <f t="shared" si="708"/>
        <v>69.956000000000003</v>
      </c>
      <c r="L4315" s="14">
        <f t="shared" si="709"/>
        <v>87.910000000000025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05"/>
        <v>4.3663029184878686E-4</v>
      </c>
      <c r="P4315" s="41">
        <f t="shared" si="706"/>
        <v>9.5154877843544577E-5</v>
      </c>
      <c r="Q4315" s="10">
        <f t="shared" si="710"/>
        <v>6</v>
      </c>
      <c r="R4315" s="34"/>
      <c r="T4315"/>
      <c r="U4315"/>
      <c r="V4315"/>
      <c r="W4315"/>
      <c r="X4315"/>
      <c r="Y4315"/>
      <c r="Z4315"/>
      <c r="AA4315"/>
      <c r="AB4315"/>
      <c r="AC4315"/>
    </row>
    <row r="4316" spans="1:29" x14ac:dyDescent="0.25">
      <c r="A4316" s="10">
        <f t="shared" si="701"/>
        <v>18</v>
      </c>
      <c r="B4316" s="4">
        <v>42184.75</v>
      </c>
      <c r="C4316" s="2">
        <f>'[2]Hourly BAAL'!B4316</f>
        <v>0</v>
      </c>
      <c r="D4316" s="2">
        <f>'[2]Hourly BAAL'!C4316</f>
        <v>0</v>
      </c>
      <c r="E4316" s="3">
        <f>'[2]Hourly BAAL'!D4316</f>
        <v>0.12</v>
      </c>
      <c r="F4316" s="3">
        <f>'[2]Hourly BAAL'!E4316</f>
        <v>0.06</v>
      </c>
      <c r="G4316" s="31">
        <f t="shared" si="707"/>
        <v>99.534000000000006</v>
      </c>
      <c r="H4316" s="31">
        <f t="shared" si="702"/>
        <v>105.49200000000002</v>
      </c>
      <c r="I4316" s="37">
        <f t="shared" si="703"/>
        <v>0.12</v>
      </c>
      <c r="J4316" s="37">
        <f t="shared" si="704"/>
        <v>0.06</v>
      </c>
      <c r="K4316" s="14">
        <f t="shared" si="708"/>
        <v>103.134</v>
      </c>
      <c r="L4316" s="14">
        <f t="shared" si="709"/>
        <v>105.49200000000002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05"/>
        <v>1.0661312894754739E-3</v>
      </c>
      <c r="P4316" s="41">
        <f t="shared" si="706"/>
        <v>1.2837049570768222E-4</v>
      </c>
      <c r="Q4316" s="10">
        <f t="shared" si="710"/>
        <v>6</v>
      </c>
      <c r="R4316" s="34"/>
      <c r="T4316"/>
      <c r="U4316"/>
      <c r="V4316"/>
      <c r="W4316"/>
      <c r="X4316"/>
      <c r="Y4316"/>
      <c r="Z4316"/>
      <c r="AA4316"/>
      <c r="AB4316"/>
      <c r="AC4316"/>
    </row>
    <row r="4317" spans="1:29" x14ac:dyDescent="0.25">
      <c r="A4317" s="10">
        <f t="shared" si="701"/>
        <v>19</v>
      </c>
      <c r="B4317" s="4">
        <v>42184.791666666664</v>
      </c>
      <c r="C4317" s="2">
        <f>'[2]Hourly BAAL'!B4317</f>
        <v>1.4316</v>
      </c>
      <c r="D4317" s="2">
        <f>'[2]Hourly BAAL'!C4317</f>
        <v>0</v>
      </c>
      <c r="E4317" s="3">
        <f>'[2]Hourly BAAL'!D4317</f>
        <v>0.16</v>
      </c>
      <c r="F4317" s="3">
        <f>'[2]Hourly BAAL'!E4317</f>
        <v>7.0000000000000007E-2</v>
      </c>
      <c r="G4317" s="31">
        <f t="shared" si="707"/>
        <v>131.28040000000001</v>
      </c>
      <c r="H4317" s="31">
        <f t="shared" si="702"/>
        <v>123.07400000000003</v>
      </c>
      <c r="I4317" s="37">
        <f t="shared" si="703"/>
        <v>0.16</v>
      </c>
      <c r="J4317" s="37">
        <f t="shared" si="704"/>
        <v>7.0000000000000007E-2</v>
      </c>
      <c r="K4317" s="14">
        <f t="shared" si="708"/>
        <v>136.31200000000001</v>
      </c>
      <c r="L4317" s="14">
        <f t="shared" si="709"/>
        <v>123.07400000000003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05"/>
        <v>1.4068495575323852E-3</v>
      </c>
      <c r="P4317" s="41">
        <f t="shared" si="706"/>
        <v>1.2762917373755416E-4</v>
      </c>
      <c r="Q4317" s="10">
        <f t="shared" si="710"/>
        <v>6</v>
      </c>
      <c r="R4317" s="34"/>
      <c r="T4317"/>
      <c r="U4317"/>
      <c r="V4317"/>
      <c r="W4317"/>
      <c r="X4317"/>
      <c r="Y4317"/>
      <c r="Z4317"/>
      <c r="AA4317"/>
      <c r="AB4317"/>
      <c r="AC4317"/>
    </row>
    <row r="4318" spans="1:29" x14ac:dyDescent="0.25">
      <c r="A4318" s="10">
        <f t="shared" si="701"/>
        <v>20</v>
      </c>
      <c r="B4318" s="4">
        <v>42184.833333333336</v>
      </c>
      <c r="C4318" s="2">
        <f>'[2]Hourly BAAL'!B4318</f>
        <v>0.31559999999999999</v>
      </c>
      <c r="D4318" s="2">
        <f>'[2]Hourly BAAL'!C4318</f>
        <v>0</v>
      </c>
      <c r="E4318" s="3">
        <f>'[2]Hourly BAAL'!D4318</f>
        <v>0.17</v>
      </c>
      <c r="F4318" s="3">
        <f>'[2]Hourly BAAL'!E4318</f>
        <v>0.16</v>
      </c>
      <c r="G4318" s="31">
        <f t="shared" si="707"/>
        <v>140.69090000000003</v>
      </c>
      <c r="H4318" s="31">
        <f t="shared" si="702"/>
        <v>281.31200000000007</v>
      </c>
      <c r="I4318" s="37">
        <f t="shared" si="703"/>
        <v>0.17</v>
      </c>
      <c r="J4318" s="37">
        <f t="shared" si="704"/>
        <v>0.16</v>
      </c>
      <c r="K4318" s="14">
        <f t="shared" si="708"/>
        <v>144.60650000000001</v>
      </c>
      <c r="L4318" s="14">
        <f t="shared" si="709"/>
        <v>281.31200000000007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05"/>
        <v>1.2531867208347778E-3</v>
      </c>
      <c r="P4318" s="41">
        <f t="shared" si="706"/>
        <v>4.7346997760282157E-4</v>
      </c>
      <c r="Q4318" s="10">
        <f t="shared" si="710"/>
        <v>6</v>
      </c>
      <c r="R4318" s="34"/>
      <c r="T4318"/>
      <c r="U4318"/>
      <c r="V4318"/>
      <c r="W4318"/>
      <c r="X4318"/>
      <c r="Y4318"/>
      <c r="Z4318"/>
      <c r="AA4318"/>
      <c r="AB4318"/>
      <c r="AC4318"/>
    </row>
    <row r="4319" spans="1:29" x14ac:dyDescent="0.25">
      <c r="A4319" s="10">
        <f t="shared" si="701"/>
        <v>21</v>
      </c>
      <c r="B4319" s="4">
        <v>42184.875</v>
      </c>
      <c r="C4319" s="2">
        <f>'[2]Hourly BAAL'!B4319</f>
        <v>0</v>
      </c>
      <c r="D4319" s="2">
        <f>'[2]Hourly BAAL'!C4319</f>
        <v>0</v>
      </c>
      <c r="E4319" s="3">
        <f>'[2]Hourly BAAL'!D4319</f>
        <v>0.19</v>
      </c>
      <c r="F4319" s="3">
        <f>'[2]Hourly BAAL'!E4319</f>
        <v>0.13</v>
      </c>
      <c r="G4319" s="31">
        <f t="shared" si="707"/>
        <v>157.59550000000002</v>
      </c>
      <c r="H4319" s="31">
        <f t="shared" si="702"/>
        <v>228.56600000000003</v>
      </c>
      <c r="I4319" s="37">
        <f t="shared" si="703"/>
        <v>0.19</v>
      </c>
      <c r="J4319" s="37">
        <f t="shared" si="704"/>
        <v>0.13</v>
      </c>
      <c r="K4319" s="14">
        <f t="shared" si="708"/>
        <v>161.19550000000001</v>
      </c>
      <c r="L4319" s="14">
        <f t="shared" si="709"/>
        <v>228.56600000000003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05"/>
        <v>1.2310471829309081E-3</v>
      </c>
      <c r="P4319" s="41">
        <f t="shared" si="706"/>
        <v>3.3473103070316143E-4</v>
      </c>
      <c r="Q4319" s="10">
        <f t="shared" si="710"/>
        <v>6</v>
      </c>
      <c r="R4319" s="34"/>
      <c r="T4319"/>
      <c r="U4319"/>
      <c r="V4319"/>
      <c r="W4319"/>
      <c r="X4319"/>
      <c r="Y4319"/>
      <c r="Z4319"/>
      <c r="AA4319"/>
      <c r="AB4319"/>
      <c r="AC4319"/>
    </row>
    <row r="4320" spans="1:29" x14ac:dyDescent="0.25">
      <c r="A4320" s="10">
        <f t="shared" si="701"/>
        <v>22</v>
      </c>
      <c r="B4320" s="4">
        <v>42184.916666666664</v>
      </c>
      <c r="C4320" s="2">
        <f>'[2]Hourly BAAL'!B4320</f>
        <v>33.429360000000003</v>
      </c>
      <c r="D4320" s="2">
        <f>'[2]Hourly BAAL'!C4320</f>
        <v>87.468720000000005</v>
      </c>
      <c r="E4320" s="3">
        <f>'[2]Hourly BAAL'!D4320</f>
        <v>0.27</v>
      </c>
      <c r="F4320" s="3">
        <f>'[2]Hourly BAAL'!E4320</f>
        <v>0.19</v>
      </c>
      <c r="G4320" s="31">
        <f t="shared" si="707"/>
        <v>190.52214000000004</v>
      </c>
      <c r="H4320" s="31">
        <f t="shared" si="702"/>
        <v>246.58928000000003</v>
      </c>
      <c r="I4320" s="37">
        <f t="shared" si="703"/>
        <v>0.27</v>
      </c>
      <c r="J4320" s="37">
        <f t="shared" si="704"/>
        <v>0.19</v>
      </c>
      <c r="K4320" s="14">
        <f t="shared" si="708"/>
        <v>227.55150000000003</v>
      </c>
      <c r="L4320" s="14">
        <f t="shared" si="709"/>
        <v>312.95960000000002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05"/>
        <v>2.2295656990558595E-7</v>
      </c>
      <c r="P4320" s="41">
        <f t="shared" si="706"/>
        <v>6.1283141133031669E-4</v>
      </c>
      <c r="Q4320" s="10">
        <f t="shared" si="710"/>
        <v>6</v>
      </c>
      <c r="R4320" s="34"/>
      <c r="T4320"/>
      <c r="U4320"/>
      <c r="V4320"/>
      <c r="W4320"/>
      <c r="X4320"/>
      <c r="Y4320"/>
      <c r="Z4320"/>
      <c r="AA4320"/>
      <c r="AB4320"/>
      <c r="AC4320"/>
    </row>
    <row r="4321" spans="1:29" x14ac:dyDescent="0.25">
      <c r="A4321" s="10">
        <f t="shared" si="701"/>
        <v>23</v>
      </c>
      <c r="B4321" s="4">
        <v>42184.958333333336</v>
      </c>
      <c r="C4321" s="2">
        <f>'[2]Hourly BAAL'!B4321</f>
        <v>47.709960000000002</v>
      </c>
      <c r="D4321" s="2">
        <f>'[2]Hourly BAAL'!C4321</f>
        <v>178.38672</v>
      </c>
      <c r="E4321" s="3">
        <f>'[2]Hourly BAAL'!D4321</f>
        <v>0.3</v>
      </c>
      <c r="F4321" s="3">
        <f>'[2]Hourly BAAL'!E4321</f>
        <v>0.18</v>
      </c>
      <c r="G4321" s="31">
        <f t="shared" si="707"/>
        <v>201.12504000000001</v>
      </c>
      <c r="H4321" s="31">
        <f t="shared" si="702"/>
        <v>138.08928000000006</v>
      </c>
      <c r="I4321" s="37">
        <f t="shared" si="703"/>
        <v>0.3</v>
      </c>
      <c r="J4321" s="37">
        <f t="shared" si="704"/>
        <v>0.18</v>
      </c>
      <c r="K4321" s="14">
        <f t="shared" si="708"/>
        <v>247.17609999999999</v>
      </c>
      <c r="L4321" s="14">
        <f t="shared" si="709"/>
        <v>312.95960000000002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05"/>
        <v>1.158417406903237E-6</v>
      </c>
      <c r="P4321" s="41">
        <f t="shared" si="706"/>
        <v>5.8468323828233595E-3</v>
      </c>
      <c r="Q4321" s="10">
        <f t="shared" si="710"/>
        <v>6</v>
      </c>
      <c r="R4321" s="34"/>
      <c r="T4321"/>
      <c r="U4321"/>
      <c r="V4321"/>
      <c r="W4321"/>
      <c r="X4321"/>
      <c r="Y4321"/>
      <c r="Z4321"/>
      <c r="AA4321"/>
      <c r="AB4321"/>
      <c r="AC4321"/>
    </row>
    <row r="4322" spans="1:29" x14ac:dyDescent="0.25">
      <c r="A4322" s="10">
        <f t="shared" si="701"/>
        <v>0</v>
      </c>
      <c r="B4322" s="1">
        <v>42185</v>
      </c>
      <c r="C4322" s="2">
        <f>'[2]Hourly BAAL'!B4322</f>
        <v>47.709960000000002</v>
      </c>
      <c r="D4322" s="2">
        <f>'[2]Hourly BAAL'!C4322</f>
        <v>113.727</v>
      </c>
      <c r="E4322" s="3">
        <f>'[2]Hourly BAAL'!D4322</f>
        <v>0.22</v>
      </c>
      <c r="F4322" s="3">
        <f>'[2]Hourly BAAL'!E4322</f>
        <v>0.11</v>
      </c>
      <c r="G4322" s="31">
        <f t="shared" si="707"/>
        <v>134.76904000000002</v>
      </c>
      <c r="H4322" s="31">
        <f t="shared" si="702"/>
        <v>79.67500000000004</v>
      </c>
      <c r="I4322" s="37">
        <f t="shared" si="703"/>
        <v>0.22</v>
      </c>
      <c r="J4322" s="37">
        <f t="shared" si="704"/>
        <v>0.11</v>
      </c>
      <c r="K4322" s="14">
        <f t="shared" si="708"/>
        <v>186.07900000000001</v>
      </c>
      <c r="L4322" s="14">
        <f t="shared" si="709"/>
        <v>193.40200000000004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05"/>
        <v>3.683898345021932E-4</v>
      </c>
      <c r="P4322" s="41">
        <f t="shared" si="706"/>
        <v>2.2377944991294131E-3</v>
      </c>
      <c r="Q4322" s="10">
        <f t="shared" si="710"/>
        <v>6</v>
      </c>
      <c r="R4322" s="34"/>
      <c r="T4322"/>
      <c r="U4322"/>
      <c r="V4322"/>
      <c r="W4322"/>
      <c r="X4322"/>
      <c r="Y4322"/>
      <c r="Z4322"/>
      <c r="AA4322"/>
      <c r="AB4322"/>
      <c r="AC4322"/>
    </row>
    <row r="4323" spans="1:29" x14ac:dyDescent="0.25">
      <c r="A4323" s="10">
        <f t="shared" si="701"/>
        <v>1</v>
      </c>
      <c r="B4323" s="4">
        <v>42185.041666666664</v>
      </c>
      <c r="C4323" s="2">
        <f>'[2]Hourly BAAL'!B4323</f>
        <v>48.26952</v>
      </c>
      <c r="D4323" s="2">
        <f>'[2]Hourly BAAL'!C4323</f>
        <v>66.549239999999998</v>
      </c>
      <c r="E4323" s="3">
        <f>'[2]Hourly BAAL'!D4323</f>
        <v>0.2</v>
      </c>
      <c r="F4323" s="3">
        <f>'[2]Hourly BAAL'!E4323</f>
        <v>0.08</v>
      </c>
      <c r="G4323" s="31">
        <f t="shared" si="707"/>
        <v>117.62048000000001</v>
      </c>
      <c r="H4323" s="31">
        <f t="shared" si="702"/>
        <v>74.106760000000037</v>
      </c>
      <c r="I4323" s="37">
        <f t="shared" si="703"/>
        <v>0.2</v>
      </c>
      <c r="J4323" s="37">
        <f t="shared" si="704"/>
        <v>0.08</v>
      </c>
      <c r="K4323" s="14">
        <f t="shared" si="708"/>
        <v>169.49</v>
      </c>
      <c r="L4323" s="14">
        <f t="shared" si="709"/>
        <v>140.65600000000003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05"/>
        <v>1.3612182976127906E-4</v>
      </c>
      <c r="P4323" s="41">
        <f t="shared" si="706"/>
        <v>5.482880456852405E-4</v>
      </c>
      <c r="Q4323" s="10">
        <f t="shared" si="710"/>
        <v>6</v>
      </c>
      <c r="R4323" s="34"/>
      <c r="T4323"/>
      <c r="U4323"/>
      <c r="V4323"/>
      <c r="W4323"/>
      <c r="X4323"/>
      <c r="Y4323"/>
      <c r="Z4323"/>
      <c r="AA4323"/>
      <c r="AB4323"/>
      <c r="AC4323"/>
    </row>
    <row r="4324" spans="1:29" x14ac:dyDescent="0.25">
      <c r="A4324" s="10">
        <f t="shared" si="701"/>
        <v>2</v>
      </c>
      <c r="B4324" s="4">
        <v>42185.083333333336</v>
      </c>
      <c r="C4324" s="2">
        <f>'[2]Hourly BAAL'!B4324</f>
        <v>37.041960000000003</v>
      </c>
      <c r="D4324" s="2">
        <f>'[2]Hourly BAAL'!C4324</f>
        <v>0</v>
      </c>
      <c r="E4324" s="3">
        <f>'[2]Hourly BAAL'!D4324</f>
        <v>0.18</v>
      </c>
      <c r="F4324" s="3">
        <f>'[2]Hourly BAAL'!E4324</f>
        <v>0.05</v>
      </c>
      <c r="G4324" s="31">
        <f t="shared" si="707"/>
        <v>112.25904000000001</v>
      </c>
      <c r="H4324" s="31">
        <f t="shared" si="702"/>
        <v>87.910000000000025</v>
      </c>
      <c r="I4324" s="37">
        <f t="shared" si="703"/>
        <v>0.18</v>
      </c>
      <c r="J4324" s="37">
        <f t="shared" si="704"/>
        <v>0.05</v>
      </c>
      <c r="K4324" s="14">
        <f t="shared" si="708"/>
        <v>152.90100000000001</v>
      </c>
      <c r="L4324" s="14">
        <f t="shared" si="709"/>
        <v>87.910000000000025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05"/>
        <v>1.7512753158606742E-4</v>
      </c>
      <c r="P4324" s="41">
        <f t="shared" si="706"/>
        <v>1.3567197599657999E-4</v>
      </c>
      <c r="Q4324" s="10">
        <f t="shared" si="710"/>
        <v>6</v>
      </c>
      <c r="R4324" s="34"/>
      <c r="T4324"/>
      <c r="U4324"/>
      <c r="V4324"/>
      <c r="W4324"/>
      <c r="X4324"/>
      <c r="Y4324"/>
      <c r="Z4324"/>
      <c r="AA4324"/>
      <c r="AB4324"/>
      <c r="AC4324"/>
    </row>
    <row r="4325" spans="1:29" x14ac:dyDescent="0.25">
      <c r="A4325" s="10">
        <f t="shared" si="701"/>
        <v>3</v>
      </c>
      <c r="B4325" s="4">
        <v>42185.125</v>
      </c>
      <c r="C4325" s="2">
        <f>'[2]Hourly BAAL'!B4325</f>
        <v>0</v>
      </c>
      <c r="D4325" s="2">
        <f>'[2]Hourly BAAL'!C4325</f>
        <v>37.636800000000001</v>
      </c>
      <c r="E4325" s="3">
        <f>'[2]Hourly BAAL'!D4325</f>
        <v>0.19</v>
      </c>
      <c r="F4325" s="3">
        <f>'[2]Hourly BAAL'!E4325</f>
        <v>0.06</v>
      </c>
      <c r="G4325" s="31">
        <f t="shared" si="707"/>
        <v>157.59550000000002</v>
      </c>
      <c r="H4325" s="31">
        <f t="shared" si="702"/>
        <v>67.855200000000025</v>
      </c>
      <c r="I4325" s="37">
        <f t="shared" si="703"/>
        <v>0.19</v>
      </c>
      <c r="J4325" s="37">
        <f t="shared" si="704"/>
        <v>0.06</v>
      </c>
      <c r="K4325" s="14">
        <f t="shared" si="708"/>
        <v>161.19550000000001</v>
      </c>
      <c r="L4325" s="14">
        <f t="shared" si="709"/>
        <v>105.49200000000002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05"/>
        <v>1.2310471829309081E-3</v>
      </c>
      <c r="P4325" s="41">
        <f t="shared" si="706"/>
        <v>1.0153319173993021E-4</v>
      </c>
      <c r="Q4325" s="10">
        <f t="shared" si="710"/>
        <v>6</v>
      </c>
      <c r="R4325" s="34"/>
      <c r="T4325"/>
      <c r="U4325"/>
      <c r="V4325"/>
      <c r="W4325"/>
      <c r="X4325"/>
      <c r="Y4325"/>
      <c r="Z4325"/>
      <c r="AA4325"/>
      <c r="AB4325"/>
      <c r="AC4325"/>
    </row>
    <row r="4326" spans="1:29" x14ac:dyDescent="0.25">
      <c r="A4326" s="10">
        <f t="shared" si="701"/>
        <v>4</v>
      </c>
      <c r="B4326" s="4">
        <v>42185.166666666664</v>
      </c>
      <c r="C4326" s="2">
        <f>'[2]Hourly BAAL'!B4326</f>
        <v>5.0885999999999996</v>
      </c>
      <c r="D4326" s="2">
        <f>'[2]Hourly BAAL'!C4326</f>
        <v>37.62912</v>
      </c>
      <c r="E4326" s="3">
        <f>'[2]Hourly BAAL'!D4326</f>
        <v>0.21</v>
      </c>
      <c r="F4326" s="3">
        <f>'[2]Hourly BAAL'!E4326</f>
        <v>7.0000000000000007E-2</v>
      </c>
      <c r="G4326" s="31">
        <f t="shared" si="707"/>
        <v>169.09590000000003</v>
      </c>
      <c r="H4326" s="31">
        <f t="shared" si="702"/>
        <v>85.444880000000026</v>
      </c>
      <c r="I4326" s="37">
        <f t="shared" si="703"/>
        <v>0.21</v>
      </c>
      <c r="J4326" s="37">
        <f t="shared" si="704"/>
        <v>7.0000000000000007E-2</v>
      </c>
      <c r="K4326" s="14">
        <f t="shared" si="708"/>
        <v>177.78450000000001</v>
      </c>
      <c r="L4326" s="14">
        <f t="shared" si="709"/>
        <v>123.07400000000003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05"/>
        <v>2.094831263115389E-3</v>
      </c>
      <c r="P4326" s="41">
        <f t="shared" si="706"/>
        <v>1.0210621603273947E-4</v>
      </c>
      <c r="Q4326" s="10">
        <f t="shared" si="710"/>
        <v>6</v>
      </c>
      <c r="R4326" s="34"/>
      <c r="T4326"/>
      <c r="U4326"/>
      <c r="V4326"/>
      <c r="W4326"/>
      <c r="X4326"/>
      <c r="Y4326"/>
      <c r="Z4326"/>
      <c r="AA4326"/>
      <c r="AB4326"/>
      <c r="AC4326"/>
    </row>
    <row r="4327" spans="1:29" x14ac:dyDescent="0.25">
      <c r="A4327" s="10">
        <f t="shared" si="701"/>
        <v>5</v>
      </c>
      <c r="B4327" s="4">
        <v>42185.208333333336</v>
      </c>
      <c r="C4327" s="2">
        <f>'[2]Hourly BAAL'!B4327</f>
        <v>11.502359999999999</v>
      </c>
      <c r="D4327" s="2">
        <f>'[2]Hourly BAAL'!C4327</f>
        <v>0</v>
      </c>
      <c r="E4327" s="3">
        <f>'[2]Hourly BAAL'!D4327</f>
        <v>0.22</v>
      </c>
      <c r="F4327" s="3">
        <f>'[2]Hourly BAAL'!E4327</f>
        <v>0.05</v>
      </c>
      <c r="G4327" s="31">
        <f t="shared" si="707"/>
        <v>170.97664</v>
      </c>
      <c r="H4327" s="31">
        <f t="shared" si="702"/>
        <v>87.910000000000025</v>
      </c>
      <c r="I4327" s="37">
        <f t="shared" si="703"/>
        <v>0.22</v>
      </c>
      <c r="J4327" s="37">
        <f t="shared" si="704"/>
        <v>0.05</v>
      </c>
      <c r="K4327" s="14">
        <f t="shared" si="708"/>
        <v>186.07900000000001</v>
      </c>
      <c r="L4327" s="14">
        <f t="shared" si="709"/>
        <v>87.91000000000002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05"/>
        <v>5.9824545330602473E-4</v>
      </c>
      <c r="P4327" s="41">
        <f t="shared" si="706"/>
        <v>1.3567197599657999E-4</v>
      </c>
      <c r="Q4327" s="10">
        <f t="shared" si="710"/>
        <v>6</v>
      </c>
      <c r="R4327" s="34"/>
      <c r="T4327"/>
      <c r="U4327"/>
      <c r="V4327"/>
      <c r="W4327"/>
      <c r="X4327"/>
      <c r="Y4327"/>
      <c r="Z4327"/>
      <c r="AA4327"/>
      <c r="AB4327"/>
      <c r="AC4327"/>
    </row>
    <row r="4328" spans="1:29" x14ac:dyDescent="0.25">
      <c r="A4328" s="10">
        <f t="shared" si="701"/>
        <v>6</v>
      </c>
      <c r="B4328" s="4">
        <v>42185.25</v>
      </c>
      <c r="C4328" s="2">
        <f>'[2]Hourly BAAL'!B4328</f>
        <v>8.6326800000000006</v>
      </c>
      <c r="D4328" s="2">
        <f>'[2]Hourly BAAL'!C4328</f>
        <v>16.345079999999999</v>
      </c>
      <c r="E4328" s="3">
        <f>'[2]Hourly BAAL'!D4328</f>
        <v>0.23</v>
      </c>
      <c r="F4328" s="3">
        <f>'[2]Hourly BAAL'!E4328</f>
        <v>7.0000000000000007E-2</v>
      </c>
      <c r="G4328" s="31">
        <f t="shared" si="707"/>
        <v>182.14082000000002</v>
      </c>
      <c r="H4328" s="31">
        <f t="shared" si="702"/>
        <v>106.72892000000003</v>
      </c>
      <c r="I4328" s="37">
        <f t="shared" si="703"/>
        <v>0.23</v>
      </c>
      <c r="J4328" s="37">
        <f t="shared" si="704"/>
        <v>7.0000000000000007E-2</v>
      </c>
      <c r="K4328" s="14">
        <f t="shared" si="708"/>
        <v>194.37350000000001</v>
      </c>
      <c r="L4328" s="14">
        <f t="shared" si="709"/>
        <v>123.07400000000003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05"/>
        <v>1.0159359054383744E-3</v>
      </c>
      <c r="P4328" s="41">
        <f t="shared" si="706"/>
        <v>4.0032935190381217E-6</v>
      </c>
      <c r="Q4328" s="10">
        <f t="shared" si="710"/>
        <v>6</v>
      </c>
      <c r="R4328" s="34"/>
      <c r="T4328"/>
      <c r="U4328"/>
      <c r="V4328"/>
      <c r="W4328"/>
      <c r="X4328"/>
      <c r="Y4328"/>
      <c r="Z4328"/>
      <c r="AA4328"/>
      <c r="AB4328"/>
      <c r="AC4328"/>
    </row>
    <row r="4329" spans="1:29" x14ac:dyDescent="0.25">
      <c r="A4329" s="10">
        <f t="shared" si="701"/>
        <v>7</v>
      </c>
      <c r="B4329" s="4">
        <v>42185.291666666664</v>
      </c>
      <c r="C4329" s="2">
        <f>'[2]Hourly BAAL'!B4329</f>
        <v>14.33196</v>
      </c>
      <c r="D4329" s="2">
        <f>'[2]Hourly BAAL'!C4329</f>
        <v>45.72972</v>
      </c>
      <c r="E4329" s="3">
        <f>'[2]Hourly BAAL'!D4329</f>
        <v>0.2</v>
      </c>
      <c r="F4329" s="3">
        <f>'[2]Hourly BAAL'!E4329</f>
        <v>0.06</v>
      </c>
      <c r="G4329" s="31">
        <f t="shared" si="707"/>
        <v>151.55804000000001</v>
      </c>
      <c r="H4329" s="31">
        <f t="shared" si="702"/>
        <v>59.762280000000018</v>
      </c>
      <c r="I4329" s="37">
        <f t="shared" si="703"/>
        <v>0.2</v>
      </c>
      <c r="J4329" s="37">
        <f t="shared" si="704"/>
        <v>0.06</v>
      </c>
      <c r="K4329" s="14">
        <f t="shared" si="708"/>
        <v>169.49</v>
      </c>
      <c r="L4329" s="14">
        <f t="shared" si="709"/>
        <v>105.49200000000002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05"/>
        <v>8.5548138096765863E-4</v>
      </c>
      <c r="P4329" s="41">
        <f t="shared" si="706"/>
        <v>2.1548259871424677E-4</v>
      </c>
      <c r="Q4329" s="10">
        <f t="shared" si="710"/>
        <v>6</v>
      </c>
      <c r="R4329" s="34"/>
      <c r="T4329"/>
      <c r="U4329"/>
      <c r="V4329"/>
      <c r="W4329"/>
      <c r="X4329"/>
      <c r="Y4329"/>
      <c r="Z4329"/>
      <c r="AA4329"/>
      <c r="AB4329"/>
      <c r="AC4329"/>
    </row>
    <row r="4330" spans="1:29" x14ac:dyDescent="0.25">
      <c r="A4330" s="10">
        <f t="shared" si="701"/>
        <v>8</v>
      </c>
      <c r="B4330" s="4">
        <v>42185.333333333336</v>
      </c>
      <c r="C4330" s="2">
        <f>'[2]Hourly BAAL'!B4330</f>
        <v>19.550039999999999</v>
      </c>
      <c r="D4330" s="2">
        <f>'[2]Hourly BAAL'!C4330</f>
        <v>55.147919999999999</v>
      </c>
      <c r="E4330" s="3">
        <f>'[2]Hourly BAAL'!D4330</f>
        <v>0.18</v>
      </c>
      <c r="F4330" s="3">
        <f>'[2]Hourly BAAL'!E4330</f>
        <v>0.08</v>
      </c>
      <c r="G4330" s="31">
        <f t="shared" si="707"/>
        <v>129.75096000000002</v>
      </c>
      <c r="H4330" s="31">
        <f t="shared" si="702"/>
        <v>85.508080000000035</v>
      </c>
      <c r="I4330" s="37">
        <f t="shared" si="703"/>
        <v>0.18</v>
      </c>
      <c r="J4330" s="37">
        <f t="shared" si="704"/>
        <v>0.08</v>
      </c>
      <c r="K4330" s="14">
        <f t="shared" si="708"/>
        <v>152.90100000000001</v>
      </c>
      <c r="L4330" s="14">
        <f t="shared" si="709"/>
        <v>140.65600000000003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05"/>
        <v>6.170103834427594E-5</v>
      </c>
      <c r="P4330" s="41">
        <f t="shared" si="706"/>
        <v>2.8665525980039661E-4</v>
      </c>
      <c r="Q4330" s="10">
        <f t="shared" si="710"/>
        <v>6</v>
      </c>
      <c r="R4330" s="34"/>
      <c r="T4330"/>
      <c r="U4330"/>
      <c r="V4330"/>
      <c r="W4330"/>
      <c r="X4330"/>
      <c r="Y4330"/>
      <c r="Z4330"/>
      <c r="AA4330"/>
      <c r="AB4330"/>
      <c r="AC4330"/>
    </row>
    <row r="4331" spans="1:29" x14ac:dyDescent="0.25">
      <c r="A4331" s="10">
        <f t="shared" si="701"/>
        <v>9</v>
      </c>
      <c r="B4331" s="4">
        <v>42185.375</v>
      </c>
      <c r="C4331" s="2">
        <f>'[2]Hourly BAAL'!B4331</f>
        <v>56.016719999999999</v>
      </c>
      <c r="D4331" s="2">
        <f>'[2]Hourly BAAL'!C4331</f>
        <v>6.4688400000000001</v>
      </c>
      <c r="E4331" s="3">
        <f>'[2]Hourly BAAL'!D4331</f>
        <v>0.16</v>
      </c>
      <c r="F4331" s="3">
        <f>'[2]Hourly BAAL'!E4331</f>
        <v>0.06</v>
      </c>
      <c r="G4331" s="31">
        <f t="shared" si="707"/>
        <v>76.695280000000025</v>
      </c>
      <c r="H4331" s="31">
        <f t="shared" si="702"/>
        <v>99.023160000000018</v>
      </c>
      <c r="I4331" s="37">
        <f t="shared" si="703"/>
        <v>0.16</v>
      </c>
      <c r="J4331" s="37">
        <f t="shared" si="704"/>
        <v>0.06</v>
      </c>
      <c r="K4331" s="14">
        <f t="shared" si="708"/>
        <v>136.31200000000001</v>
      </c>
      <c r="L4331" s="14">
        <f t="shared" si="709"/>
        <v>105.49200000000002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05"/>
        <v>8.0093640250464564E-4</v>
      </c>
      <c r="P4331" s="41">
        <f t="shared" si="706"/>
        <v>5.8535204086719612E-5</v>
      </c>
      <c r="Q4331" s="10">
        <f t="shared" si="710"/>
        <v>6</v>
      </c>
      <c r="R4331" s="34"/>
      <c r="T4331"/>
      <c r="U4331"/>
      <c r="V4331"/>
      <c r="W4331"/>
      <c r="X4331"/>
      <c r="Y4331"/>
      <c r="Z4331"/>
      <c r="AA4331"/>
      <c r="AB4331"/>
      <c r="AC4331"/>
    </row>
    <row r="4332" spans="1:29" x14ac:dyDescent="0.25">
      <c r="A4332" s="10">
        <f t="shared" si="701"/>
        <v>10</v>
      </c>
      <c r="B4332" s="4">
        <v>42185.416666666664</v>
      </c>
      <c r="C4332" s="2">
        <f>'[2]Hourly BAAL'!B4332</f>
        <v>49.932839999999999</v>
      </c>
      <c r="D4332" s="2">
        <f>'[2]Hourly BAAL'!C4332</f>
        <v>0</v>
      </c>
      <c r="E4332" s="3">
        <f>'[2]Hourly BAAL'!D4332</f>
        <v>0.12</v>
      </c>
      <c r="F4332" s="3">
        <f>'[2]Hourly BAAL'!E4332</f>
        <v>0.1</v>
      </c>
      <c r="G4332" s="31">
        <f t="shared" si="707"/>
        <v>49.601160000000007</v>
      </c>
      <c r="H4332" s="31">
        <f t="shared" si="702"/>
        <v>175.82000000000005</v>
      </c>
      <c r="I4332" s="37">
        <f t="shared" si="703"/>
        <v>0.12</v>
      </c>
      <c r="J4332" s="37">
        <f t="shared" si="704"/>
        <v>0.1</v>
      </c>
      <c r="K4332" s="14">
        <f t="shared" si="708"/>
        <v>103.134</v>
      </c>
      <c r="L4332" s="14">
        <f t="shared" si="709"/>
        <v>175.82000000000005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05"/>
        <v>7.5890738751750308E-4</v>
      </c>
      <c r="P4332" s="41">
        <f t="shared" si="706"/>
        <v>4.5380587643763877E-4</v>
      </c>
      <c r="Q4332" s="10">
        <f t="shared" si="710"/>
        <v>6</v>
      </c>
      <c r="R4332" s="34"/>
      <c r="T4332"/>
      <c r="U4332"/>
      <c r="V4332"/>
      <c r="W4332"/>
      <c r="X4332"/>
      <c r="Y4332"/>
      <c r="Z4332"/>
      <c r="AA4332"/>
      <c r="AB4332"/>
      <c r="AC4332"/>
    </row>
    <row r="4333" spans="1:29" x14ac:dyDescent="0.25">
      <c r="A4333" s="10">
        <f t="shared" si="701"/>
        <v>11</v>
      </c>
      <c r="B4333" s="4">
        <v>42185.458333333336</v>
      </c>
      <c r="C4333" s="2">
        <f>'[2]Hourly BAAL'!B4333</f>
        <v>53.326799999999999</v>
      </c>
      <c r="D4333" s="2">
        <f>'[2]Hourly BAAL'!C4333</f>
        <v>0</v>
      </c>
      <c r="E4333" s="3">
        <f>'[2]Hourly BAAL'!D4333</f>
        <v>0.08</v>
      </c>
      <c r="F4333" s="3">
        <f>'[2]Hourly BAAL'!E4333</f>
        <v>0.12</v>
      </c>
      <c r="G4333" s="31">
        <f t="shared" si="707"/>
        <v>13.02920000000001</v>
      </c>
      <c r="H4333" s="31">
        <f t="shared" si="702"/>
        <v>210.98400000000004</v>
      </c>
      <c r="I4333" s="37">
        <f t="shared" si="703"/>
        <v>0.08</v>
      </c>
      <c r="J4333" s="37">
        <f t="shared" si="704"/>
        <v>0.12</v>
      </c>
      <c r="K4333" s="14">
        <f t="shared" si="708"/>
        <v>69.956000000000003</v>
      </c>
      <c r="L4333" s="14">
        <f t="shared" si="709"/>
        <v>210.98400000000004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05"/>
        <v>1.8832179610402868E-3</v>
      </c>
      <c r="P4333" s="41">
        <f t="shared" si="706"/>
        <v>3.6614499290164268E-4</v>
      </c>
      <c r="Q4333" s="10">
        <f t="shared" si="710"/>
        <v>6</v>
      </c>
      <c r="R4333" s="34"/>
      <c r="T4333"/>
      <c r="U4333"/>
      <c r="V4333"/>
      <c r="W4333"/>
      <c r="X4333"/>
      <c r="Y4333"/>
      <c r="Z4333"/>
      <c r="AA4333"/>
      <c r="AB4333"/>
      <c r="AC4333"/>
    </row>
    <row r="4334" spans="1:29" x14ac:dyDescent="0.25">
      <c r="A4334" s="10">
        <f t="shared" si="701"/>
        <v>12</v>
      </c>
      <c r="B4334" s="4">
        <v>42185.5</v>
      </c>
      <c r="C4334" s="2">
        <f>'[2]Hourly BAAL'!B4334</f>
        <v>27.02364</v>
      </c>
      <c r="D4334" s="2">
        <f>'[2]Hourly BAAL'!C4334</f>
        <v>207.09804</v>
      </c>
      <c r="E4334" s="3">
        <f>'[2]Hourly BAAL'!D4334</f>
        <v>0.04</v>
      </c>
      <c r="F4334" s="3">
        <f>'[2]Hourly BAAL'!E4334</f>
        <v>0.23</v>
      </c>
      <c r="G4334" s="31">
        <f t="shared" si="707"/>
        <v>6.154360000000004</v>
      </c>
      <c r="H4334" s="31">
        <f t="shared" si="702"/>
        <v>197.28796000000008</v>
      </c>
      <c r="I4334" s="37">
        <f t="shared" si="703"/>
        <v>0.04</v>
      </c>
      <c r="J4334" s="37">
        <f t="shared" si="704"/>
        <v>0.23</v>
      </c>
      <c r="K4334" s="14">
        <f t="shared" si="708"/>
        <v>36.778000000000006</v>
      </c>
      <c r="L4334" s="14">
        <f t="shared" si="709"/>
        <v>312.95960000000002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05"/>
        <v>3.442536451410404E-4</v>
      </c>
      <c r="P4334" s="41">
        <f t="shared" si="706"/>
        <v>8.4813833967623178E-3</v>
      </c>
      <c r="Q4334" s="10">
        <f t="shared" si="710"/>
        <v>6</v>
      </c>
      <c r="R4334" s="34"/>
      <c r="T4334"/>
      <c r="U4334"/>
      <c r="V4334"/>
      <c r="W4334"/>
      <c r="X4334"/>
      <c r="Y4334"/>
      <c r="Z4334"/>
      <c r="AA4334"/>
      <c r="AB4334"/>
      <c r="AC4334"/>
    </row>
    <row r="4335" spans="1:29" x14ac:dyDescent="0.25">
      <c r="A4335" s="10">
        <f t="shared" si="701"/>
        <v>13</v>
      </c>
      <c r="B4335" s="4">
        <v>42185.541666666664</v>
      </c>
      <c r="C4335" s="2">
        <f>'[2]Hourly BAAL'!B4335</f>
        <v>2.0347200000000001</v>
      </c>
      <c r="D4335" s="2">
        <f>'[2]Hourly BAAL'!C4335</f>
        <v>180.12636000000001</v>
      </c>
      <c r="E4335" s="3">
        <f>'[2]Hourly BAAL'!D4335</f>
        <v>0.01</v>
      </c>
      <c r="F4335" s="3">
        <f>'[2]Hourly BAAL'!E4335</f>
        <v>0.2</v>
      </c>
      <c r="G4335" s="31">
        <f t="shared" si="707"/>
        <v>6.259780000000001</v>
      </c>
      <c r="H4335" s="31">
        <f t="shared" si="702"/>
        <v>171.51364000000009</v>
      </c>
      <c r="I4335" s="37">
        <f t="shared" si="703"/>
        <v>0.01</v>
      </c>
      <c r="J4335" s="37">
        <f t="shared" si="704"/>
        <v>0.2</v>
      </c>
      <c r="K4335" s="14">
        <f t="shared" si="708"/>
        <v>11.894500000000001</v>
      </c>
      <c r="L4335" s="14">
        <f t="shared" si="709"/>
        <v>312.95960000000002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05"/>
        <v>3.9822037700336176E-6</v>
      </c>
      <c r="P4335" s="41">
        <f t="shared" si="706"/>
        <v>6.153158090810725E-3</v>
      </c>
      <c r="Q4335" s="10">
        <f t="shared" si="710"/>
        <v>6</v>
      </c>
      <c r="R4335" s="34"/>
      <c r="T4335"/>
      <c r="U4335"/>
      <c r="V4335"/>
      <c r="W4335"/>
      <c r="X4335"/>
      <c r="Y4335"/>
      <c r="Z4335"/>
      <c r="AA4335"/>
      <c r="AB4335"/>
      <c r="AC4335"/>
    </row>
    <row r="4336" spans="1:29" x14ac:dyDescent="0.25">
      <c r="A4336" s="10">
        <f t="shared" si="701"/>
        <v>14</v>
      </c>
      <c r="B4336" s="4">
        <v>42185.583333333336</v>
      </c>
      <c r="C4336" s="2">
        <f>'[2]Hourly BAAL'!B4336</f>
        <v>0</v>
      </c>
      <c r="D4336" s="2">
        <f>'[2]Hourly BAAL'!C4336</f>
        <v>147.06935999999999</v>
      </c>
      <c r="E4336" s="3">
        <f>'[2]Hourly BAAL'!D4336</f>
        <v>0.01</v>
      </c>
      <c r="F4336" s="3">
        <f>'[2]Hourly BAAL'!E4336</f>
        <v>0.18</v>
      </c>
      <c r="G4336" s="31">
        <f t="shared" si="707"/>
        <v>8.2945000000000011</v>
      </c>
      <c r="H4336" s="31">
        <f t="shared" si="702"/>
        <v>169.40664000000007</v>
      </c>
      <c r="I4336" s="37">
        <f t="shared" si="703"/>
        <v>0.01</v>
      </c>
      <c r="J4336" s="37">
        <f t="shared" si="704"/>
        <v>0.18</v>
      </c>
      <c r="K4336" s="14">
        <f t="shared" si="708"/>
        <v>11.894500000000001</v>
      </c>
      <c r="L4336" s="14">
        <f t="shared" si="709"/>
        <v>312.95960000000002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05"/>
        <v>1.9790410373594981E-5</v>
      </c>
      <c r="P4336" s="41">
        <f t="shared" si="706"/>
        <v>3.4401053160734111E-3</v>
      </c>
      <c r="Q4336" s="10">
        <f t="shared" si="710"/>
        <v>6</v>
      </c>
      <c r="R4336" s="34"/>
      <c r="T4336"/>
      <c r="U4336"/>
      <c r="V4336"/>
      <c r="W4336"/>
      <c r="X4336"/>
      <c r="Y4336"/>
      <c r="Z4336"/>
      <c r="AA4336"/>
      <c r="AB4336"/>
      <c r="AC4336"/>
    </row>
    <row r="4337" spans="1:29" x14ac:dyDescent="0.25">
      <c r="A4337" s="10">
        <f t="shared" si="701"/>
        <v>15</v>
      </c>
      <c r="B4337" s="4">
        <v>42185.625</v>
      </c>
      <c r="C4337" s="2">
        <f>'[2]Hourly BAAL'!B4337</f>
        <v>0</v>
      </c>
      <c r="D4337" s="2">
        <f>'[2]Hourly BAAL'!C4337</f>
        <v>0</v>
      </c>
      <c r="E4337" s="3">
        <f>'[2]Hourly BAAL'!D4337</f>
        <v>0.01</v>
      </c>
      <c r="F4337" s="3">
        <f>'[2]Hourly BAAL'!E4337</f>
        <v>0.16</v>
      </c>
      <c r="G4337" s="31">
        <f t="shared" si="707"/>
        <v>8.2945000000000011</v>
      </c>
      <c r="H4337" s="31">
        <f t="shared" si="702"/>
        <v>281.31200000000007</v>
      </c>
      <c r="I4337" s="37">
        <f t="shared" si="703"/>
        <v>0.01</v>
      </c>
      <c r="J4337" s="37">
        <f t="shared" si="704"/>
        <v>0.16</v>
      </c>
      <c r="K4337" s="14">
        <f t="shared" si="708"/>
        <v>11.894500000000001</v>
      </c>
      <c r="L4337" s="14">
        <f t="shared" si="709"/>
        <v>281.31200000000007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05"/>
        <v>1.9790410373594981E-5</v>
      </c>
      <c r="P4337" s="41">
        <f t="shared" si="706"/>
        <v>4.7346997760282157E-4</v>
      </c>
      <c r="Q4337" s="10">
        <f t="shared" si="710"/>
        <v>6</v>
      </c>
      <c r="R4337" s="34"/>
      <c r="T4337"/>
      <c r="U4337"/>
      <c r="V4337"/>
      <c r="W4337"/>
      <c r="X4337"/>
      <c r="Y4337"/>
      <c r="Z4337"/>
      <c r="AA4337"/>
      <c r="AB4337"/>
      <c r="AC4337"/>
    </row>
    <row r="4338" spans="1:29" x14ac:dyDescent="0.25">
      <c r="A4338" s="10">
        <f t="shared" si="701"/>
        <v>16</v>
      </c>
      <c r="B4338" s="4">
        <v>42185.666666666664</v>
      </c>
      <c r="C4338" s="2">
        <f>'[2]Hourly BAAL'!B4338</f>
        <v>0</v>
      </c>
      <c r="D4338" s="2">
        <f>'[2]Hourly BAAL'!C4338</f>
        <v>159.12456</v>
      </c>
      <c r="E4338" s="3">
        <f>'[2]Hourly BAAL'!D4338</f>
        <v>0.02</v>
      </c>
      <c r="F4338" s="3">
        <f>'[2]Hourly BAAL'!E4338</f>
        <v>0.17</v>
      </c>
      <c r="G4338" s="31">
        <f t="shared" si="707"/>
        <v>16.589000000000002</v>
      </c>
      <c r="H4338" s="31">
        <f t="shared" si="702"/>
        <v>139.76944000000006</v>
      </c>
      <c r="I4338" s="37">
        <f t="shared" si="703"/>
        <v>0.02</v>
      </c>
      <c r="J4338" s="37">
        <f t="shared" si="704"/>
        <v>0.17</v>
      </c>
      <c r="K4338" s="14">
        <f t="shared" si="708"/>
        <v>20.189000000000004</v>
      </c>
      <c r="L4338" s="14">
        <f t="shared" si="709"/>
        <v>298.89400000000006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41">
        <f t="shared" si="705"/>
        <v>5.0648214091020797E-5</v>
      </c>
      <c r="P4338" s="41">
        <f t="shared" si="706"/>
        <v>4.0529994924879548E-3</v>
      </c>
      <c r="Q4338" s="10">
        <f t="shared" si="710"/>
        <v>6</v>
      </c>
      <c r="R4338" s="34"/>
      <c r="T4338"/>
      <c r="U4338"/>
      <c r="V4338"/>
      <c r="W4338"/>
      <c r="X4338"/>
      <c r="Y4338"/>
      <c r="Z4338"/>
      <c r="AA4338"/>
      <c r="AB4338"/>
      <c r="AC4338"/>
    </row>
    <row r="4339" spans="1:29" x14ac:dyDescent="0.25">
      <c r="A4339" s="10">
        <f t="shared" si="701"/>
        <v>17</v>
      </c>
      <c r="B4339" s="4">
        <v>42185.708333333336</v>
      </c>
      <c r="C4339" s="2">
        <f>'[2]Hourly BAAL'!B4339</f>
        <v>0</v>
      </c>
      <c r="D4339" s="2">
        <f>'[2]Hourly BAAL'!C4339</f>
        <v>58.9542</v>
      </c>
      <c r="E4339" s="3">
        <f>'[2]Hourly BAAL'!D4339</f>
        <v>0.04</v>
      </c>
      <c r="F4339" s="3">
        <f>'[2]Hourly BAAL'!E4339</f>
        <v>0.16</v>
      </c>
      <c r="G4339" s="31">
        <f t="shared" si="707"/>
        <v>33.178000000000004</v>
      </c>
      <c r="H4339" s="31">
        <f t="shared" si="702"/>
        <v>222.35780000000005</v>
      </c>
      <c r="I4339" s="37">
        <f t="shared" si="703"/>
        <v>0.04</v>
      </c>
      <c r="J4339" s="37">
        <f t="shared" si="704"/>
        <v>0.16</v>
      </c>
      <c r="K4339" s="14">
        <f t="shared" si="708"/>
        <v>36.778000000000006</v>
      </c>
      <c r="L4339" s="14">
        <f t="shared" si="709"/>
        <v>281.31200000000007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05"/>
        <v>1.9673199028881645E-4</v>
      </c>
      <c r="P4339" s="41">
        <f t="shared" si="706"/>
        <v>1.3857132762483187E-4</v>
      </c>
      <c r="Q4339" s="10">
        <f t="shared" si="710"/>
        <v>6</v>
      </c>
      <c r="R4339" s="34"/>
      <c r="T4339"/>
      <c r="U4339"/>
      <c r="V4339"/>
      <c r="W4339"/>
      <c r="X4339"/>
      <c r="Y4339"/>
      <c r="Z4339"/>
      <c r="AA4339"/>
      <c r="AB4339"/>
      <c r="AC4339"/>
    </row>
    <row r="4340" spans="1:29" x14ac:dyDescent="0.25">
      <c r="A4340" s="10">
        <f t="shared" si="701"/>
        <v>18</v>
      </c>
      <c r="B4340" s="4">
        <v>42185.75</v>
      </c>
      <c r="C4340" s="2">
        <f>'[2]Hourly BAAL'!B4340</f>
        <v>0</v>
      </c>
      <c r="D4340" s="2">
        <f>'[2]Hourly BAAL'!C4340</f>
        <v>52.113840000000003</v>
      </c>
      <c r="E4340" s="3">
        <f>'[2]Hourly BAAL'!D4340</f>
        <v>0.06</v>
      </c>
      <c r="F4340" s="3">
        <f>'[2]Hourly BAAL'!E4340</f>
        <v>0.12</v>
      </c>
      <c r="G4340" s="31">
        <f t="shared" si="707"/>
        <v>49.767000000000003</v>
      </c>
      <c r="H4340" s="31">
        <f t="shared" si="702"/>
        <v>158.87016000000003</v>
      </c>
      <c r="I4340" s="37">
        <f t="shared" si="703"/>
        <v>0.06</v>
      </c>
      <c r="J4340" s="37">
        <f t="shared" si="704"/>
        <v>0.12</v>
      </c>
      <c r="K4340" s="14">
        <f t="shared" si="708"/>
        <v>53.367000000000004</v>
      </c>
      <c r="L4340" s="14">
        <f t="shared" si="709"/>
        <v>210.98400000000004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05"/>
        <v>4.4252112757579593E-4</v>
      </c>
      <c r="P4340" s="41">
        <f t="shared" si="706"/>
        <v>1.1036626387189868E-4</v>
      </c>
      <c r="Q4340" s="10">
        <f t="shared" si="710"/>
        <v>6</v>
      </c>
      <c r="R4340" s="34"/>
      <c r="T4340"/>
      <c r="U4340"/>
      <c r="V4340"/>
      <c r="W4340"/>
      <c r="X4340"/>
      <c r="Y4340"/>
      <c r="Z4340"/>
      <c r="AA4340"/>
      <c r="AB4340"/>
      <c r="AC4340"/>
    </row>
    <row r="4341" spans="1:29" x14ac:dyDescent="0.25">
      <c r="A4341" s="10">
        <f t="shared" si="701"/>
        <v>19</v>
      </c>
      <c r="B4341" s="4">
        <v>42185.791666666664</v>
      </c>
      <c r="C4341" s="2">
        <f>'[2]Hourly BAAL'!B4341</f>
        <v>0</v>
      </c>
      <c r="D4341" s="2">
        <f>'[2]Hourly BAAL'!C4341</f>
        <v>89.157120000000006</v>
      </c>
      <c r="E4341" s="3">
        <f>'[2]Hourly BAAL'!D4341</f>
        <v>0.09</v>
      </c>
      <c r="F4341" s="3">
        <f>'[2]Hourly BAAL'!E4341</f>
        <v>0.11</v>
      </c>
      <c r="G4341" s="31">
        <f t="shared" si="707"/>
        <v>74.650500000000008</v>
      </c>
      <c r="H4341" s="31">
        <f t="shared" si="702"/>
        <v>104.24488000000004</v>
      </c>
      <c r="I4341" s="37">
        <f t="shared" si="703"/>
        <v>0.09</v>
      </c>
      <c r="J4341" s="37">
        <f t="shared" si="704"/>
        <v>0.11</v>
      </c>
      <c r="K4341" s="14">
        <f t="shared" si="708"/>
        <v>78.250500000000002</v>
      </c>
      <c r="L4341" s="14">
        <f t="shared" si="709"/>
        <v>193.40200000000004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05"/>
        <v>7.0342658312731949E-4</v>
      </c>
      <c r="P4341" s="41">
        <f t="shared" si="706"/>
        <v>1.1109476634301369E-3</v>
      </c>
      <c r="Q4341" s="10">
        <f t="shared" si="710"/>
        <v>6</v>
      </c>
      <c r="R4341" s="34"/>
      <c r="T4341"/>
      <c r="U4341"/>
      <c r="V4341"/>
      <c r="W4341"/>
      <c r="X4341"/>
      <c r="Y4341"/>
      <c r="Z4341"/>
      <c r="AA4341"/>
      <c r="AB4341"/>
      <c r="AC4341"/>
    </row>
    <row r="4342" spans="1:29" x14ac:dyDescent="0.25">
      <c r="A4342" s="10">
        <f t="shared" si="701"/>
        <v>20</v>
      </c>
      <c r="B4342" s="4">
        <v>42185.833333333336</v>
      </c>
      <c r="C4342" s="2">
        <f>'[2]Hourly BAAL'!B4342</f>
        <v>0</v>
      </c>
      <c r="D4342" s="2">
        <f>'[2]Hourly BAAL'!C4342</f>
        <v>60.982199999999999</v>
      </c>
      <c r="E4342" s="3">
        <f>'[2]Hourly BAAL'!D4342</f>
        <v>0.12</v>
      </c>
      <c r="F4342" s="3">
        <f>'[2]Hourly BAAL'!E4342</f>
        <v>0.09</v>
      </c>
      <c r="G4342" s="31">
        <f t="shared" si="707"/>
        <v>99.534000000000006</v>
      </c>
      <c r="H4342" s="31">
        <f t="shared" si="702"/>
        <v>97.255800000000022</v>
      </c>
      <c r="I4342" s="37">
        <f t="shared" si="703"/>
        <v>0.12</v>
      </c>
      <c r="J4342" s="37">
        <f t="shared" si="704"/>
        <v>0.09</v>
      </c>
      <c r="K4342" s="14">
        <f t="shared" si="708"/>
        <v>103.134</v>
      </c>
      <c r="L4342" s="14">
        <f t="shared" si="709"/>
        <v>158.23800000000003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05"/>
        <v>1.0661312894754739E-3</v>
      </c>
      <c r="P4342" s="41">
        <f t="shared" si="706"/>
        <v>3.9858716227367003E-4</v>
      </c>
      <c r="Q4342" s="10">
        <f t="shared" si="710"/>
        <v>6</v>
      </c>
      <c r="R4342" s="34"/>
      <c r="T4342"/>
      <c r="U4342"/>
      <c r="V4342"/>
      <c r="W4342"/>
      <c r="X4342"/>
      <c r="Y4342"/>
      <c r="Z4342"/>
      <c r="AA4342"/>
      <c r="AB4342"/>
      <c r="AC4342"/>
    </row>
    <row r="4343" spans="1:29" x14ac:dyDescent="0.25">
      <c r="A4343" s="10">
        <f t="shared" si="701"/>
        <v>21</v>
      </c>
      <c r="B4343" s="4">
        <v>42185.875</v>
      </c>
      <c r="C4343" s="2">
        <f>'[2]Hourly BAAL'!B4343</f>
        <v>11.62608</v>
      </c>
      <c r="D4343" s="2">
        <f>'[2]Hourly BAAL'!C4343</f>
        <v>47.598599999999998</v>
      </c>
      <c r="E4343" s="3">
        <f>'[2]Hourly BAAL'!D4343</f>
        <v>0.14000000000000001</v>
      </c>
      <c r="F4343" s="3">
        <f>'[2]Hourly BAAL'!E4343</f>
        <v>0.09</v>
      </c>
      <c r="G4343" s="31">
        <f t="shared" si="707"/>
        <v>104.49692000000002</v>
      </c>
      <c r="H4343" s="31">
        <f t="shared" si="702"/>
        <v>110.63940000000002</v>
      </c>
      <c r="I4343" s="37">
        <f t="shared" si="703"/>
        <v>0.14000000000000001</v>
      </c>
      <c r="J4343" s="37">
        <f t="shared" si="704"/>
        <v>0.09</v>
      </c>
      <c r="K4343" s="14">
        <f t="shared" si="708"/>
        <v>119.72300000000001</v>
      </c>
      <c r="L4343" s="14">
        <f t="shared" si="709"/>
        <v>158.23800000000003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05"/>
        <v>2.7219668820459893E-4</v>
      </c>
      <c r="P4343" s="41">
        <f t="shared" si="706"/>
        <v>1.5258535624110674E-4</v>
      </c>
      <c r="Q4343" s="10">
        <f t="shared" si="710"/>
        <v>6</v>
      </c>
      <c r="R4343" s="34"/>
      <c r="T4343"/>
      <c r="U4343"/>
      <c r="V4343"/>
      <c r="W4343"/>
      <c r="X4343"/>
      <c r="Y4343"/>
      <c r="Z4343"/>
      <c r="AA4343"/>
      <c r="AB4343"/>
      <c r="AC4343"/>
    </row>
    <row r="4344" spans="1:29" x14ac:dyDescent="0.25">
      <c r="A4344" s="10">
        <f t="shared" si="701"/>
        <v>22</v>
      </c>
      <c r="B4344" s="4">
        <v>42185.916666666664</v>
      </c>
      <c r="C4344" s="2">
        <f>'[2]Hourly BAAL'!B4344</f>
        <v>53.05932</v>
      </c>
      <c r="D4344" s="2">
        <f>'[2]Hourly BAAL'!C4344</f>
        <v>0</v>
      </c>
      <c r="E4344" s="3">
        <f>'[2]Hourly BAAL'!D4344</f>
        <v>0.19</v>
      </c>
      <c r="F4344" s="3">
        <f>'[2]Hourly BAAL'!E4344</f>
        <v>0.08</v>
      </c>
      <c r="G4344" s="31">
        <f t="shared" si="707"/>
        <v>104.53618000000002</v>
      </c>
      <c r="H4344" s="31">
        <f t="shared" si="702"/>
        <v>140.65600000000003</v>
      </c>
      <c r="I4344" s="37">
        <f t="shared" si="703"/>
        <v>0.19</v>
      </c>
      <c r="J4344" s="37">
        <f t="shared" si="704"/>
        <v>0.08</v>
      </c>
      <c r="K4344" s="14">
        <f t="shared" si="708"/>
        <v>161.19550000000001</v>
      </c>
      <c r="L4344" s="14">
        <f t="shared" si="709"/>
        <v>140.6560000000000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05"/>
        <v>8.3422762385762593E-4</v>
      </c>
      <c r="P4344" s="41">
        <f t="shared" si="706"/>
        <v>2.0837580284747381E-4</v>
      </c>
      <c r="Q4344" s="10">
        <f t="shared" si="710"/>
        <v>6</v>
      </c>
      <c r="R4344" s="34"/>
      <c r="T4344"/>
      <c r="U4344"/>
      <c r="V4344"/>
      <c r="W4344"/>
      <c r="X4344"/>
      <c r="Y4344"/>
      <c r="Z4344"/>
      <c r="AA4344"/>
      <c r="AB4344"/>
      <c r="AC4344"/>
    </row>
    <row r="4345" spans="1:29" x14ac:dyDescent="0.25">
      <c r="A4345" s="10">
        <f t="shared" si="701"/>
        <v>23</v>
      </c>
      <c r="B4345" s="4">
        <v>42185.958333333336</v>
      </c>
      <c r="C4345" s="2">
        <f>'[2]Hourly BAAL'!B4345</f>
        <v>86.108639999999994</v>
      </c>
      <c r="D4345" s="2">
        <f>'[2]Hourly BAAL'!C4345</f>
        <v>70.180080000000004</v>
      </c>
      <c r="E4345" s="3">
        <f>'[2]Hourly BAAL'!D4345</f>
        <v>0.2</v>
      </c>
      <c r="F4345" s="3">
        <f>'[2]Hourly BAAL'!E4345</f>
        <v>0.13</v>
      </c>
      <c r="G4345" s="31">
        <f t="shared" si="707"/>
        <v>79.781360000000021</v>
      </c>
      <c r="H4345" s="31">
        <f t="shared" si="702"/>
        <v>158.38592000000003</v>
      </c>
      <c r="I4345" s="37">
        <f t="shared" si="703"/>
        <v>0.2</v>
      </c>
      <c r="J4345" s="37">
        <f t="shared" si="704"/>
        <v>0.13</v>
      </c>
      <c r="K4345" s="14">
        <f t="shared" si="708"/>
        <v>169.49</v>
      </c>
      <c r="L4345" s="14">
        <f t="shared" si="709"/>
        <v>228.56600000000003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05"/>
        <v>3.2817610751476839E-3</v>
      </c>
      <c r="P4345" s="41">
        <f t="shared" si="706"/>
        <v>4.6743358598775627E-4</v>
      </c>
      <c r="Q4345" s="10">
        <f t="shared" si="710"/>
        <v>6</v>
      </c>
      <c r="R4345" s="34"/>
      <c r="T4345"/>
      <c r="U4345"/>
      <c r="V4345"/>
      <c r="W4345"/>
      <c r="X4345"/>
      <c r="Y4345"/>
      <c r="Z4345"/>
      <c r="AA4345"/>
      <c r="AB4345"/>
      <c r="AC4345"/>
    </row>
    <row r="4346" spans="1:29" x14ac:dyDescent="0.25">
      <c r="A4346" s="10">
        <f t="shared" si="701"/>
        <v>0</v>
      </c>
      <c r="B4346" s="1">
        <v>42186</v>
      </c>
      <c r="C4346" s="2">
        <f>'[2]Hourly BAAL'!B4346</f>
        <v>66.909120000000001</v>
      </c>
      <c r="D4346" s="2">
        <f>'[2]Hourly BAAL'!C4346</f>
        <v>0</v>
      </c>
      <c r="E4346" s="3">
        <f>'[2]Hourly BAAL'!D4346</f>
        <v>0.17</v>
      </c>
      <c r="F4346" s="3">
        <f>'[2]Hourly BAAL'!E4346</f>
        <v>0.12</v>
      </c>
      <c r="G4346" s="31">
        <f t="shared" si="707"/>
        <v>74.097380000000015</v>
      </c>
      <c r="H4346" s="31">
        <f t="shared" si="702"/>
        <v>210.98400000000004</v>
      </c>
      <c r="I4346" s="37">
        <f t="shared" si="703"/>
        <v>0.17</v>
      </c>
      <c r="J4346" s="37">
        <f t="shared" si="704"/>
        <v>0.12</v>
      </c>
      <c r="K4346" s="14">
        <f t="shared" si="708"/>
        <v>144.60650000000001</v>
      </c>
      <c r="L4346" s="14">
        <f t="shared" si="709"/>
        <v>210.98400000000004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05"/>
        <v>2.0147512920718172E-3</v>
      </c>
      <c r="P4346" s="41">
        <f t="shared" si="706"/>
        <v>3.6614499290164268E-4</v>
      </c>
      <c r="Q4346" s="10">
        <f t="shared" si="710"/>
        <v>7</v>
      </c>
      <c r="R4346" s="34"/>
      <c r="T4346"/>
      <c r="U4346"/>
      <c r="V4346"/>
      <c r="W4346"/>
      <c r="X4346"/>
      <c r="Y4346"/>
      <c r="Z4346"/>
      <c r="AA4346"/>
      <c r="AB4346"/>
      <c r="AC4346"/>
    </row>
    <row r="4347" spans="1:29" x14ac:dyDescent="0.25">
      <c r="A4347" s="10">
        <f t="shared" si="701"/>
        <v>1</v>
      </c>
      <c r="B4347" s="4">
        <v>42186.041666666664</v>
      </c>
      <c r="C4347" s="2">
        <f>'[2]Hourly BAAL'!B4347</f>
        <v>14.73024</v>
      </c>
      <c r="D4347" s="2">
        <f>'[2]Hourly BAAL'!C4347</f>
        <v>0</v>
      </c>
      <c r="E4347" s="3">
        <f>'[2]Hourly BAAL'!D4347</f>
        <v>0.11</v>
      </c>
      <c r="F4347" s="3">
        <f>'[2]Hourly BAAL'!E4347</f>
        <v>0.1</v>
      </c>
      <c r="G4347" s="31">
        <f t="shared" si="707"/>
        <v>76.509260000000012</v>
      </c>
      <c r="H4347" s="31">
        <f t="shared" si="702"/>
        <v>175.82000000000005</v>
      </c>
      <c r="I4347" s="37">
        <f t="shared" si="703"/>
        <v>0.11</v>
      </c>
      <c r="J4347" s="37">
        <f t="shared" si="704"/>
        <v>0.1</v>
      </c>
      <c r="K4347" s="14">
        <f t="shared" si="708"/>
        <v>94.839500000000001</v>
      </c>
      <c r="L4347" s="14">
        <f t="shared" si="709"/>
        <v>175.82000000000005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05"/>
        <v>1.2038106181318619E-4</v>
      </c>
      <c r="P4347" s="41">
        <f t="shared" si="706"/>
        <v>4.5380587643763877E-4</v>
      </c>
      <c r="Q4347" s="10">
        <f t="shared" si="710"/>
        <v>7</v>
      </c>
      <c r="R4347" s="34"/>
      <c r="T4347"/>
      <c r="U4347"/>
      <c r="V4347"/>
      <c r="W4347"/>
      <c r="X4347"/>
      <c r="Y4347"/>
      <c r="Z4347"/>
      <c r="AA4347"/>
      <c r="AB4347"/>
      <c r="AC4347"/>
    </row>
    <row r="4348" spans="1:29" x14ac:dyDescent="0.25">
      <c r="A4348" s="10">
        <f t="shared" si="701"/>
        <v>2</v>
      </c>
      <c r="B4348" s="4">
        <v>42186.083333333336</v>
      </c>
      <c r="C4348" s="2">
        <f>'[2]Hourly BAAL'!B4348</f>
        <v>15.70392</v>
      </c>
      <c r="D4348" s="2">
        <f>'[2]Hourly BAAL'!C4348</f>
        <v>0</v>
      </c>
      <c r="E4348" s="3">
        <f>'[2]Hourly BAAL'!D4348</f>
        <v>0.11</v>
      </c>
      <c r="F4348" s="3">
        <f>'[2]Hourly BAAL'!E4348</f>
        <v>0.15</v>
      </c>
      <c r="G4348" s="31">
        <f t="shared" si="707"/>
        <v>75.53558000000001</v>
      </c>
      <c r="H4348" s="31">
        <f t="shared" si="702"/>
        <v>263.73</v>
      </c>
      <c r="I4348" s="37">
        <f t="shared" si="703"/>
        <v>0.11</v>
      </c>
      <c r="J4348" s="37">
        <f t="shared" si="704"/>
        <v>0.15</v>
      </c>
      <c r="K4348" s="14">
        <f t="shared" si="708"/>
        <v>94.839500000000001</v>
      </c>
      <c r="L4348" s="14">
        <f t="shared" si="709"/>
        <v>263.73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05"/>
        <v>9.5999707928465239E-5</v>
      </c>
      <c r="P4348" s="41">
        <f t="shared" si="706"/>
        <v>5.6941739435064211E-4</v>
      </c>
      <c r="Q4348" s="10">
        <f t="shared" si="710"/>
        <v>7</v>
      </c>
      <c r="R4348" s="34"/>
      <c r="T4348"/>
      <c r="U4348"/>
      <c r="V4348"/>
      <c r="W4348"/>
      <c r="X4348"/>
      <c r="Y4348"/>
      <c r="Z4348"/>
      <c r="AA4348"/>
      <c r="AB4348"/>
      <c r="AC4348"/>
    </row>
    <row r="4349" spans="1:29" x14ac:dyDescent="0.25">
      <c r="A4349" s="10">
        <f t="shared" si="701"/>
        <v>3</v>
      </c>
      <c r="B4349" s="4">
        <v>42186.125</v>
      </c>
      <c r="C4349" s="2">
        <f>'[2]Hourly BAAL'!B4349</f>
        <v>28.678920000000002</v>
      </c>
      <c r="D4349" s="2">
        <f>'[2]Hourly BAAL'!C4349</f>
        <v>14.267519999999999</v>
      </c>
      <c r="E4349" s="3">
        <f>'[2]Hourly BAAL'!D4349</f>
        <v>0.1</v>
      </c>
      <c r="F4349" s="3">
        <f>'[2]Hourly BAAL'!E4349</f>
        <v>0.14000000000000001</v>
      </c>
      <c r="G4349" s="31">
        <f t="shared" si="707"/>
        <v>54.266080000000002</v>
      </c>
      <c r="H4349" s="31">
        <f t="shared" si="702"/>
        <v>231.88048000000006</v>
      </c>
      <c r="I4349" s="37">
        <f t="shared" si="703"/>
        <v>0.1</v>
      </c>
      <c r="J4349" s="37">
        <f t="shared" si="704"/>
        <v>0.14000000000000001</v>
      </c>
      <c r="K4349" s="14">
        <f t="shared" si="708"/>
        <v>86.545000000000002</v>
      </c>
      <c r="L4349" s="14">
        <f t="shared" si="709"/>
        <v>246.14800000000005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05"/>
        <v>1.1435937033966861E-4</v>
      </c>
      <c r="P4349" s="41">
        <f t="shared" si="706"/>
        <v>1.402871633913575E-4</v>
      </c>
      <c r="Q4349" s="10">
        <f t="shared" si="710"/>
        <v>7</v>
      </c>
      <c r="R4349" s="34"/>
      <c r="T4349"/>
      <c r="U4349"/>
      <c r="V4349"/>
      <c r="W4349"/>
      <c r="X4349"/>
      <c r="Y4349"/>
      <c r="Z4349"/>
      <c r="AA4349"/>
      <c r="AB4349"/>
      <c r="AC4349"/>
    </row>
    <row r="4350" spans="1:29" x14ac:dyDescent="0.25">
      <c r="A4350" s="10">
        <f t="shared" si="701"/>
        <v>4</v>
      </c>
      <c r="B4350" s="4">
        <v>42186.166666666664</v>
      </c>
      <c r="C4350" s="2">
        <f>'[2]Hourly BAAL'!B4350</f>
        <v>24.007919999999999</v>
      </c>
      <c r="D4350" s="2">
        <f>'[2]Hourly BAAL'!C4350</f>
        <v>52.823880000000003</v>
      </c>
      <c r="E4350" s="3">
        <f>'[2]Hourly BAAL'!D4350</f>
        <v>0.09</v>
      </c>
      <c r="F4350" s="3">
        <f>'[2]Hourly BAAL'!E4350</f>
        <v>0.13</v>
      </c>
      <c r="G4350" s="31">
        <f t="shared" si="707"/>
        <v>50.642580000000009</v>
      </c>
      <c r="H4350" s="31">
        <f t="shared" si="702"/>
        <v>175.74212000000003</v>
      </c>
      <c r="I4350" s="37">
        <f t="shared" si="703"/>
        <v>0.09</v>
      </c>
      <c r="J4350" s="37">
        <f t="shared" si="704"/>
        <v>0.13</v>
      </c>
      <c r="K4350" s="14">
        <f t="shared" si="708"/>
        <v>78.250500000000002</v>
      </c>
      <c r="L4350" s="14">
        <f t="shared" si="709"/>
        <v>228.56600000000003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05"/>
        <v>5.8670259172559062E-6</v>
      </c>
      <c r="P4350" s="41">
        <f t="shared" si="706"/>
        <v>1.380305240149953E-4</v>
      </c>
      <c r="Q4350" s="10">
        <f t="shared" si="710"/>
        <v>7</v>
      </c>
      <c r="R4350" s="34"/>
      <c r="T4350"/>
      <c r="U4350"/>
      <c r="V4350"/>
      <c r="W4350"/>
      <c r="X4350"/>
      <c r="Y4350"/>
      <c r="Z4350"/>
      <c r="AA4350"/>
      <c r="AB4350"/>
      <c r="AC4350"/>
    </row>
    <row r="4351" spans="1:29" x14ac:dyDescent="0.25">
      <c r="A4351" s="10">
        <f t="shared" si="701"/>
        <v>5</v>
      </c>
      <c r="B4351" s="4">
        <v>42186.208333333336</v>
      </c>
      <c r="C4351" s="2">
        <f>'[2]Hourly BAAL'!B4351</f>
        <v>21.236640000000001</v>
      </c>
      <c r="D4351" s="2">
        <f>'[2]Hourly BAAL'!C4351</f>
        <v>80.927040000000005</v>
      </c>
      <c r="E4351" s="3">
        <f>'[2]Hourly BAAL'!D4351</f>
        <v>0.08</v>
      </c>
      <c r="F4351" s="3">
        <f>'[2]Hourly BAAL'!E4351</f>
        <v>0.11</v>
      </c>
      <c r="G4351" s="31">
        <f t="shared" si="707"/>
        <v>45.119360000000007</v>
      </c>
      <c r="H4351" s="31">
        <f t="shared" si="702"/>
        <v>112.47496000000004</v>
      </c>
      <c r="I4351" s="37">
        <f t="shared" si="703"/>
        <v>0.08</v>
      </c>
      <c r="J4351" s="37">
        <f t="shared" si="704"/>
        <v>0.11</v>
      </c>
      <c r="K4351" s="14">
        <f t="shared" si="708"/>
        <v>69.956000000000003</v>
      </c>
      <c r="L4351" s="14">
        <f t="shared" si="709"/>
        <v>193.40200000000004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05"/>
        <v>2.216129968155934E-5</v>
      </c>
      <c r="P4351" s="41">
        <f t="shared" si="706"/>
        <v>8.2081747794520614E-4</v>
      </c>
      <c r="Q4351" s="10">
        <f t="shared" si="710"/>
        <v>7</v>
      </c>
      <c r="R4351" s="34"/>
      <c r="T4351"/>
      <c r="U4351"/>
      <c r="V4351"/>
      <c r="W4351"/>
      <c r="X4351"/>
      <c r="Y4351"/>
      <c r="Z4351"/>
      <c r="AA4351"/>
      <c r="AB4351"/>
      <c r="AC4351"/>
    </row>
    <row r="4352" spans="1:29" x14ac:dyDescent="0.25">
      <c r="A4352" s="10">
        <f t="shared" si="701"/>
        <v>6</v>
      </c>
      <c r="B4352" s="4">
        <v>42186.25</v>
      </c>
      <c r="C4352" s="2">
        <f>'[2]Hourly BAAL'!B4352</f>
        <v>15.392160000000001</v>
      </c>
      <c r="D4352" s="2">
        <f>'[2]Hourly BAAL'!C4352</f>
        <v>57.917160000000003</v>
      </c>
      <c r="E4352" s="3">
        <f>'[2]Hourly BAAL'!D4352</f>
        <v>0.06</v>
      </c>
      <c r="F4352" s="3">
        <f>'[2]Hourly BAAL'!E4352</f>
        <v>7.0000000000000007E-2</v>
      </c>
      <c r="G4352" s="31">
        <f t="shared" si="707"/>
        <v>34.374840000000006</v>
      </c>
      <c r="H4352" s="31">
        <f t="shared" si="702"/>
        <v>65.156840000000017</v>
      </c>
      <c r="I4352" s="37">
        <f t="shared" si="703"/>
        <v>0.06</v>
      </c>
      <c r="J4352" s="37">
        <f t="shared" si="704"/>
        <v>7.0000000000000007E-2</v>
      </c>
      <c r="K4352" s="14">
        <f t="shared" si="708"/>
        <v>53.367000000000004</v>
      </c>
      <c r="L4352" s="14">
        <f t="shared" si="709"/>
        <v>123.07400000000003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05"/>
        <v>6.1460270970373673E-6</v>
      </c>
      <c r="P4352" s="41">
        <f t="shared" si="706"/>
        <v>4.6845662595587455E-4</v>
      </c>
      <c r="Q4352" s="10">
        <f t="shared" si="710"/>
        <v>7</v>
      </c>
      <c r="R4352" s="34"/>
      <c r="T4352"/>
      <c r="U4352"/>
      <c r="V4352"/>
      <c r="W4352"/>
      <c r="X4352"/>
      <c r="Y4352"/>
      <c r="Z4352"/>
      <c r="AA4352"/>
      <c r="AB4352"/>
      <c r="AC4352"/>
    </row>
    <row r="4353" spans="1:29" x14ac:dyDescent="0.25">
      <c r="A4353" s="10">
        <f t="shared" si="701"/>
        <v>7</v>
      </c>
      <c r="B4353" s="4">
        <v>42186.291666666664</v>
      </c>
      <c r="C4353" s="2">
        <f>'[2]Hourly BAAL'!B4353</f>
        <v>0</v>
      </c>
      <c r="D4353" s="2">
        <f>'[2]Hourly BAAL'!C4353</f>
        <v>48.707999999999998</v>
      </c>
      <c r="E4353" s="3">
        <f>'[2]Hourly BAAL'!D4353</f>
        <v>0.05</v>
      </c>
      <c r="F4353" s="3">
        <f>'[2]Hourly BAAL'!E4353</f>
        <v>0.05</v>
      </c>
      <c r="G4353" s="31">
        <f t="shared" si="707"/>
        <v>41.472500000000004</v>
      </c>
      <c r="H4353" s="31">
        <f t="shared" si="702"/>
        <v>39.202000000000027</v>
      </c>
      <c r="I4353" s="37">
        <f t="shared" si="703"/>
        <v>0.05</v>
      </c>
      <c r="J4353" s="37">
        <f t="shared" si="704"/>
        <v>0.05</v>
      </c>
      <c r="K4353" s="14">
        <f t="shared" si="708"/>
        <v>45.072500000000005</v>
      </c>
      <c r="L4353" s="14">
        <f t="shared" si="709"/>
        <v>87.910000000000025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41">
        <f t="shared" si="705"/>
        <v>1.99833002650499E-4</v>
      </c>
      <c r="P4353" s="41">
        <f t="shared" si="706"/>
        <v>2.5777913060526003E-4</v>
      </c>
      <c r="Q4353" s="10">
        <f t="shared" si="710"/>
        <v>7</v>
      </c>
      <c r="R4353" s="34"/>
      <c r="T4353"/>
      <c r="U4353"/>
      <c r="V4353"/>
      <c r="W4353"/>
      <c r="X4353"/>
      <c r="Y4353"/>
      <c r="Z4353"/>
      <c r="AA4353"/>
      <c r="AB4353"/>
      <c r="AC4353"/>
    </row>
    <row r="4354" spans="1:29" x14ac:dyDescent="0.25">
      <c r="A4354" s="10">
        <f t="shared" si="701"/>
        <v>8</v>
      </c>
      <c r="B4354" s="4">
        <v>42186.333333333336</v>
      </c>
      <c r="C4354" s="2">
        <f>'[2]Hourly BAAL'!B4354</f>
        <v>4.1268000000000002</v>
      </c>
      <c r="D4354" s="2">
        <f>'[2]Hourly BAAL'!C4354</f>
        <v>30.01116</v>
      </c>
      <c r="E4354" s="3">
        <f>'[2]Hourly BAAL'!D4354</f>
        <v>0.06</v>
      </c>
      <c r="F4354" s="3">
        <f>'[2]Hourly BAAL'!E4354</f>
        <v>0.04</v>
      </c>
      <c r="G4354" s="31">
        <f t="shared" si="707"/>
        <v>45.6402</v>
      </c>
      <c r="H4354" s="31">
        <f t="shared" si="702"/>
        <v>40.316840000000013</v>
      </c>
      <c r="I4354" s="37">
        <f t="shared" si="703"/>
        <v>0.06</v>
      </c>
      <c r="J4354" s="37">
        <f t="shared" si="704"/>
        <v>0.04</v>
      </c>
      <c r="K4354" s="14">
        <f t="shared" si="708"/>
        <v>53.367000000000004</v>
      </c>
      <c r="L4354" s="14">
        <f t="shared" si="709"/>
        <v>70.328000000000017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05"/>
        <v>2.5795061484640925E-4</v>
      </c>
      <c r="P4354" s="41">
        <f t="shared" si="706"/>
        <v>5.7064925094190773E-5</v>
      </c>
      <c r="Q4354" s="10">
        <f t="shared" si="710"/>
        <v>7</v>
      </c>
      <c r="R4354" s="34"/>
      <c r="T4354"/>
      <c r="U4354"/>
      <c r="V4354"/>
      <c r="W4354"/>
      <c r="X4354"/>
      <c r="Y4354"/>
      <c r="Z4354"/>
      <c r="AA4354"/>
      <c r="AB4354"/>
      <c r="AC4354"/>
    </row>
    <row r="4355" spans="1:29" x14ac:dyDescent="0.25">
      <c r="A4355" s="10">
        <f t="shared" ref="A4355:A4418" si="711">HOUR(B4355:B10881)</f>
        <v>9</v>
      </c>
      <c r="B4355" s="4">
        <v>42186.375</v>
      </c>
      <c r="C4355" s="2">
        <f>'[2]Hourly BAAL'!B4355</f>
        <v>8.4515999999999991</v>
      </c>
      <c r="D4355" s="2">
        <f>'[2]Hourly BAAL'!C4355</f>
        <v>15.067080000000001</v>
      </c>
      <c r="E4355" s="3">
        <f>'[2]Hourly BAAL'!D4355</f>
        <v>0.05</v>
      </c>
      <c r="F4355" s="3">
        <f>'[2]Hourly BAAL'!E4355</f>
        <v>0.04</v>
      </c>
      <c r="G4355" s="31">
        <f t="shared" si="707"/>
        <v>33.020900000000005</v>
      </c>
      <c r="H4355" s="31">
        <f t="shared" ref="H4355:H4418" si="712">IF(D4355="Data Error","Data Error",F4355*F$1-D4355)</f>
        <v>55.260920000000013</v>
      </c>
      <c r="I4355" s="37">
        <f t="shared" ref="I4355:I4418" si="713">IF(C4355="Data Error","Data Error",E4355+IF(AF$8&gt;G4355,ROUND((AF$8-G4355)/E$1,2),0))</f>
        <v>0.05</v>
      </c>
      <c r="J4355" s="37">
        <f t="shared" ref="J4355:J4418" si="714">IF(D4355="Data Error","Data Error",F4355+IF(AG$8&gt;H4355,ROUND((AG$8-H4355)/F$1,2),0))</f>
        <v>0.04</v>
      </c>
      <c r="K4355" s="14">
        <f t="shared" si="708"/>
        <v>45.072500000000005</v>
      </c>
      <c r="L4355" s="14">
        <f t="shared" si="709"/>
        <v>70.328000000000017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15">IF(C4355="Data Error","Data Error",(C4355/E$1-INDEX(AM$3:AM$103,MATCH(ROUND(I4355,2),$S$3:$S$103,0),1))^2)</f>
        <v>1.55774475248764E-5</v>
      </c>
      <c r="P4355" s="41">
        <f t="shared" ref="P4355:P4418" si="716">IF(D4355="Data Error","Data Error",(D4355/F$1-INDEX(AN$3:AN$103,MATCH(ROUND(J4355,2),$S$3:$S$103,0),1))^2)</f>
        <v>8.9399745347895257E-7</v>
      </c>
      <c r="Q4355" s="10">
        <f t="shared" si="710"/>
        <v>7</v>
      </c>
      <c r="R4355" s="34"/>
      <c r="T4355"/>
      <c r="U4355"/>
      <c r="V4355"/>
      <c r="W4355"/>
      <c r="X4355"/>
      <c r="Y4355"/>
      <c r="Z4355"/>
      <c r="AA4355"/>
      <c r="AB4355"/>
      <c r="AC4355"/>
    </row>
    <row r="4356" spans="1:29" x14ac:dyDescent="0.25">
      <c r="A4356" s="10">
        <f t="shared" si="711"/>
        <v>10</v>
      </c>
      <c r="B4356" s="4">
        <v>42186.416666666664</v>
      </c>
      <c r="C4356" s="2">
        <f>'[2]Hourly BAAL'!B4356</f>
        <v>0</v>
      </c>
      <c r="D4356" s="2">
        <f>'[2]Hourly BAAL'!C4356</f>
        <v>21.96048</v>
      </c>
      <c r="E4356" s="3">
        <f>'[2]Hourly BAAL'!D4356</f>
        <v>0.04</v>
      </c>
      <c r="F4356" s="3">
        <f>'[2]Hourly BAAL'!E4356</f>
        <v>0.04</v>
      </c>
      <c r="G4356" s="31">
        <f t="shared" ref="G4356:G4419" si="717">IF(C4356="Data Error","Data Error",E4356*E$1-C4356)</f>
        <v>33.178000000000004</v>
      </c>
      <c r="H4356" s="31">
        <f t="shared" si="712"/>
        <v>48.367520000000013</v>
      </c>
      <c r="I4356" s="37">
        <f t="shared" si="713"/>
        <v>0.04</v>
      </c>
      <c r="J4356" s="37">
        <f t="shared" si="714"/>
        <v>0.04</v>
      </c>
      <c r="K4356" s="14">
        <f t="shared" ref="K4356:K4419" si="718">IF(C4356="Data Error","Data Error",IF($AF$5="a.",IFERROR(INDEX(Z:Z,MATCH(I4356,$S:$S,0),1),Z$103),INDEX($BM$110:$BM$133,$A4356+1,1)*AF$11))</f>
        <v>36.778000000000006</v>
      </c>
      <c r="L4356" s="14">
        <f t="shared" ref="L4356:L4419" si="719">IF(D4356="Data Error","Data Error",IF($AF$5="a.",IFERROR(INDEX(AA:AA,MATCH(J4356,$S:$S,0),1),AA$103),INDEX($BM$140:$BM$163,$A4356+1,1)*AG$11))</f>
        <v>70.328000000000017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15"/>
        <v>1.9673199028881645E-4</v>
      </c>
      <c r="P4356" s="41">
        <f t="shared" si="716"/>
        <v>8.851814928799276E-6</v>
      </c>
      <c r="Q4356" s="10">
        <f t="shared" ref="Q4356:Q4419" si="720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</row>
    <row r="4357" spans="1:29" x14ac:dyDescent="0.25">
      <c r="A4357" s="10">
        <f t="shared" si="711"/>
        <v>11</v>
      </c>
      <c r="B4357" s="4">
        <v>42186.458333333336</v>
      </c>
      <c r="C4357" s="2">
        <f>'[2]Hourly BAAL'!B4357</f>
        <v>4.5327599999999997</v>
      </c>
      <c r="D4357" s="2">
        <f>'[2]Hourly BAAL'!C4357</f>
        <v>24.304079999999999</v>
      </c>
      <c r="E4357" s="3">
        <f>'[2]Hourly BAAL'!D4357</f>
        <v>0.04</v>
      </c>
      <c r="F4357" s="3">
        <f>'[2]Hourly BAAL'!E4357</f>
        <v>0.04</v>
      </c>
      <c r="G4357" s="31">
        <f t="shared" si="717"/>
        <v>28.645240000000005</v>
      </c>
      <c r="H4357" s="31">
        <f t="shared" si="712"/>
        <v>46.023920000000018</v>
      </c>
      <c r="I4357" s="37">
        <f t="shared" si="713"/>
        <v>0.04</v>
      </c>
      <c r="J4357" s="37">
        <f t="shared" si="714"/>
        <v>0.04</v>
      </c>
      <c r="K4357" s="14">
        <f t="shared" si="718"/>
        <v>36.778000000000006</v>
      </c>
      <c r="L4357" s="14">
        <f t="shared" si="719"/>
        <v>70.328000000000017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15"/>
        <v>7.3296547436047039E-5</v>
      </c>
      <c r="P4357" s="41">
        <f t="shared" si="716"/>
        <v>1.8560192085152802E-5</v>
      </c>
      <c r="Q4357" s="10">
        <f t="shared" si="720"/>
        <v>7</v>
      </c>
      <c r="R4357" s="34"/>
      <c r="T4357"/>
      <c r="U4357"/>
      <c r="V4357"/>
      <c r="W4357"/>
      <c r="X4357"/>
      <c r="Y4357"/>
      <c r="Z4357"/>
      <c r="AA4357"/>
      <c r="AB4357"/>
      <c r="AC4357"/>
    </row>
    <row r="4358" spans="1:29" x14ac:dyDescent="0.25">
      <c r="A4358" s="10">
        <f t="shared" si="711"/>
        <v>12</v>
      </c>
      <c r="B4358" s="4">
        <v>42186.5</v>
      </c>
      <c r="C4358" s="2">
        <f>'[2]Hourly BAAL'!B4358</f>
        <v>14.809799999999999</v>
      </c>
      <c r="D4358" s="2">
        <f>'[2]Hourly BAAL'!C4358</f>
        <v>19.52928</v>
      </c>
      <c r="E4358" s="3">
        <f>'[2]Hourly BAAL'!D4358</f>
        <v>0.04</v>
      </c>
      <c r="F4358" s="3">
        <f>'[2]Hourly BAAL'!E4358</f>
        <v>0.04</v>
      </c>
      <c r="G4358" s="31">
        <f t="shared" si="717"/>
        <v>18.368200000000005</v>
      </c>
      <c r="H4358" s="31">
        <f t="shared" si="712"/>
        <v>50.798720000000017</v>
      </c>
      <c r="I4358" s="37">
        <f t="shared" si="713"/>
        <v>0.04</v>
      </c>
      <c r="J4358" s="37">
        <f t="shared" si="714"/>
        <v>0.04</v>
      </c>
      <c r="K4358" s="14">
        <f t="shared" si="718"/>
        <v>36.778000000000006</v>
      </c>
      <c r="L4358" s="14">
        <f t="shared" si="719"/>
        <v>70.328000000000017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15"/>
        <v>1.4660061579276453E-5</v>
      </c>
      <c r="P4358" s="41">
        <f t="shared" si="716"/>
        <v>2.5358082730397273E-6</v>
      </c>
      <c r="Q4358" s="10">
        <f t="shared" si="720"/>
        <v>7</v>
      </c>
      <c r="R4358" s="34"/>
      <c r="T4358"/>
      <c r="U4358"/>
      <c r="V4358"/>
      <c r="W4358"/>
      <c r="X4358"/>
      <c r="Y4358"/>
      <c r="Z4358"/>
      <c r="AA4358"/>
      <c r="AB4358"/>
      <c r="AC4358"/>
    </row>
    <row r="4359" spans="1:29" x14ac:dyDescent="0.25">
      <c r="A4359" s="10">
        <f t="shared" si="711"/>
        <v>13</v>
      </c>
      <c r="B4359" s="4">
        <v>42186.541666666664</v>
      </c>
      <c r="C4359" s="2">
        <f>'[2]Hourly BAAL'!B4359</f>
        <v>0</v>
      </c>
      <c r="D4359" s="2">
        <f>'[2]Hourly BAAL'!C4359</f>
        <v>29.144159999999999</v>
      </c>
      <c r="E4359" s="3">
        <f>'[2]Hourly BAAL'!D4359</f>
        <v>0.01</v>
      </c>
      <c r="F4359" s="3">
        <f>'[2]Hourly BAAL'!E4359</f>
        <v>0.05</v>
      </c>
      <c r="G4359" s="31">
        <f t="shared" si="717"/>
        <v>8.2945000000000011</v>
      </c>
      <c r="H4359" s="31">
        <f t="shared" si="712"/>
        <v>58.765840000000026</v>
      </c>
      <c r="I4359" s="37">
        <f t="shared" si="713"/>
        <v>0.01</v>
      </c>
      <c r="J4359" s="37">
        <f t="shared" si="714"/>
        <v>0.05</v>
      </c>
      <c r="K4359" s="14">
        <f t="shared" si="718"/>
        <v>11.894500000000001</v>
      </c>
      <c r="L4359" s="14">
        <f t="shared" si="719"/>
        <v>87.91000000000002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15"/>
        <v>1.9790410373594981E-5</v>
      </c>
      <c r="P4359" s="41">
        <f t="shared" si="716"/>
        <v>2.428817338922494E-5</v>
      </c>
      <c r="Q4359" s="10">
        <f t="shared" si="720"/>
        <v>7</v>
      </c>
      <c r="R4359" s="34"/>
      <c r="T4359"/>
      <c r="U4359"/>
      <c r="V4359"/>
      <c r="W4359"/>
      <c r="X4359"/>
      <c r="Y4359"/>
      <c r="Z4359"/>
      <c r="AA4359"/>
      <c r="AB4359"/>
      <c r="AC4359"/>
    </row>
    <row r="4360" spans="1:29" x14ac:dyDescent="0.25">
      <c r="A4360" s="10">
        <f t="shared" si="711"/>
        <v>14</v>
      </c>
      <c r="B4360" s="4">
        <v>42186.583333333336</v>
      </c>
      <c r="C4360" s="2">
        <f>'[2]Hourly BAAL'!B4360</f>
        <v>1.56636</v>
      </c>
      <c r="D4360" s="2">
        <f>'[2]Hourly BAAL'!C4360</f>
        <v>23.379719999999999</v>
      </c>
      <c r="E4360" s="3">
        <f>'[2]Hourly BAAL'!D4360</f>
        <v>0.02</v>
      </c>
      <c r="F4360" s="3">
        <f>'[2]Hourly BAAL'!E4360</f>
        <v>0.06</v>
      </c>
      <c r="G4360" s="31">
        <f t="shared" si="717"/>
        <v>15.022640000000003</v>
      </c>
      <c r="H4360" s="31">
        <f t="shared" si="712"/>
        <v>82.112280000000027</v>
      </c>
      <c r="I4360" s="37">
        <f t="shared" si="713"/>
        <v>0.02</v>
      </c>
      <c r="J4360" s="37">
        <f t="shared" si="714"/>
        <v>0.06</v>
      </c>
      <c r="K4360" s="14">
        <f t="shared" si="718"/>
        <v>20.189000000000004</v>
      </c>
      <c r="L4360" s="14">
        <f t="shared" si="719"/>
        <v>105.49200000000002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15"/>
        <v>2.7335369495051097E-5</v>
      </c>
      <c r="P4360" s="41">
        <f t="shared" si="716"/>
        <v>3.8709033650079247E-6</v>
      </c>
      <c r="Q4360" s="10">
        <f t="shared" si="720"/>
        <v>7</v>
      </c>
      <c r="R4360" s="34"/>
      <c r="T4360"/>
      <c r="U4360"/>
      <c r="V4360"/>
      <c r="W4360"/>
      <c r="X4360"/>
      <c r="Y4360"/>
      <c r="Z4360"/>
      <c r="AA4360"/>
      <c r="AB4360"/>
      <c r="AC4360"/>
    </row>
    <row r="4361" spans="1:29" x14ac:dyDescent="0.25">
      <c r="A4361" s="10">
        <f t="shared" si="711"/>
        <v>15</v>
      </c>
      <c r="B4361" s="4">
        <v>42186.625</v>
      </c>
      <c r="C4361" s="2">
        <f>'[2]Hourly BAAL'!B4361</f>
        <v>2.1868799999999999</v>
      </c>
      <c r="D4361" s="2">
        <f>'[2]Hourly BAAL'!C4361</f>
        <v>0</v>
      </c>
      <c r="E4361" s="3">
        <f>'[2]Hourly BAAL'!D4361</f>
        <v>0.01</v>
      </c>
      <c r="F4361" s="3">
        <f>'[2]Hourly BAAL'!E4361</f>
        <v>0.05</v>
      </c>
      <c r="G4361" s="31">
        <f t="shared" si="717"/>
        <v>6.1076200000000007</v>
      </c>
      <c r="H4361" s="31">
        <f t="shared" si="712"/>
        <v>87.910000000000025</v>
      </c>
      <c r="I4361" s="37">
        <f t="shared" si="713"/>
        <v>0.01</v>
      </c>
      <c r="J4361" s="37">
        <f t="shared" si="714"/>
        <v>0.05</v>
      </c>
      <c r="K4361" s="14">
        <f t="shared" si="718"/>
        <v>11.894500000000001</v>
      </c>
      <c r="L4361" s="14">
        <f t="shared" si="719"/>
        <v>87.910000000000025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15"/>
        <v>3.2837032227442197E-6</v>
      </c>
      <c r="P4361" s="41">
        <f t="shared" si="716"/>
        <v>1.3567197599657999E-4</v>
      </c>
      <c r="Q4361" s="10">
        <f t="shared" si="720"/>
        <v>7</v>
      </c>
      <c r="R4361" s="34"/>
      <c r="T4361"/>
      <c r="U4361"/>
      <c r="V4361"/>
      <c r="W4361"/>
      <c r="X4361"/>
      <c r="Y4361"/>
      <c r="Z4361"/>
      <c r="AA4361"/>
      <c r="AB4361"/>
      <c r="AC4361"/>
    </row>
    <row r="4362" spans="1:29" x14ac:dyDescent="0.25">
      <c r="A4362" s="10">
        <f t="shared" si="711"/>
        <v>16</v>
      </c>
      <c r="B4362" s="4">
        <v>42186.666666666664</v>
      </c>
      <c r="C4362" s="2">
        <f>'[2]Hourly BAAL'!B4362</f>
        <v>0</v>
      </c>
      <c r="D4362" s="2">
        <f>'[2]Hourly BAAL'!C4362</f>
        <v>0</v>
      </c>
      <c r="E4362" s="3">
        <f>'[2]Hourly BAAL'!D4362</f>
        <v>0.01</v>
      </c>
      <c r="F4362" s="3">
        <f>'[2]Hourly BAAL'!E4362</f>
        <v>7.0000000000000007E-2</v>
      </c>
      <c r="G4362" s="31">
        <f t="shared" si="717"/>
        <v>8.2945000000000011</v>
      </c>
      <c r="H4362" s="31">
        <f t="shared" si="712"/>
        <v>123.07400000000003</v>
      </c>
      <c r="I4362" s="37">
        <f t="shared" si="713"/>
        <v>0.01</v>
      </c>
      <c r="J4362" s="37">
        <f t="shared" si="714"/>
        <v>7.0000000000000007E-2</v>
      </c>
      <c r="K4362" s="14">
        <f t="shared" si="718"/>
        <v>11.894500000000001</v>
      </c>
      <c r="L4362" s="14">
        <f t="shared" si="719"/>
        <v>123.07400000000003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15"/>
        <v>1.9790410373594981E-5</v>
      </c>
      <c r="P4362" s="41">
        <f t="shared" si="716"/>
        <v>1.2762917373755416E-4</v>
      </c>
      <c r="Q4362" s="10">
        <f t="shared" si="720"/>
        <v>7</v>
      </c>
      <c r="R4362" s="34"/>
      <c r="T4362"/>
      <c r="U4362"/>
      <c r="V4362"/>
      <c r="W4362"/>
      <c r="X4362"/>
      <c r="Y4362"/>
      <c r="Z4362"/>
      <c r="AA4362"/>
      <c r="AB4362"/>
      <c r="AC4362"/>
    </row>
    <row r="4363" spans="1:29" x14ac:dyDescent="0.25">
      <c r="A4363" s="10">
        <f t="shared" si="711"/>
        <v>17</v>
      </c>
      <c r="B4363" s="4">
        <v>42186.708333333336</v>
      </c>
      <c r="C4363" s="2">
        <f>'[2]Hourly BAAL'!B4363</f>
        <v>0</v>
      </c>
      <c r="D4363" s="2">
        <f>'[2]Hourly BAAL'!C4363</f>
        <v>0</v>
      </c>
      <c r="E4363" s="3">
        <f>'[2]Hourly BAAL'!D4363</f>
        <v>0.01</v>
      </c>
      <c r="F4363" s="3">
        <f>'[2]Hourly BAAL'!E4363</f>
        <v>0.09</v>
      </c>
      <c r="G4363" s="31">
        <f t="shared" si="717"/>
        <v>8.2945000000000011</v>
      </c>
      <c r="H4363" s="31">
        <f t="shared" si="712"/>
        <v>158.23800000000003</v>
      </c>
      <c r="I4363" s="37">
        <f t="shared" si="713"/>
        <v>0.01</v>
      </c>
      <c r="J4363" s="37">
        <f t="shared" si="714"/>
        <v>0.09</v>
      </c>
      <c r="K4363" s="14">
        <f t="shared" si="718"/>
        <v>11.894500000000001</v>
      </c>
      <c r="L4363" s="14">
        <f t="shared" si="719"/>
        <v>158.2380000000000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15"/>
        <v>1.9790410373594981E-5</v>
      </c>
      <c r="P4363" s="41">
        <f t="shared" si="716"/>
        <v>2.1667257660914525E-4</v>
      </c>
      <c r="Q4363" s="10">
        <f t="shared" si="720"/>
        <v>7</v>
      </c>
      <c r="R4363" s="34"/>
      <c r="T4363"/>
      <c r="U4363"/>
      <c r="V4363"/>
      <c r="W4363"/>
      <c r="X4363"/>
      <c r="Y4363"/>
      <c r="Z4363"/>
      <c r="AA4363"/>
      <c r="AB4363"/>
      <c r="AC4363"/>
    </row>
    <row r="4364" spans="1:29" x14ac:dyDescent="0.25">
      <c r="A4364" s="10">
        <f t="shared" si="711"/>
        <v>18</v>
      </c>
      <c r="B4364" s="4">
        <v>42186.75</v>
      </c>
      <c r="C4364" s="2">
        <f>'[2]Hourly BAAL'!B4364</f>
        <v>0.28595999999999999</v>
      </c>
      <c r="D4364" s="2">
        <f>'[2]Hourly BAAL'!C4364</f>
        <v>0</v>
      </c>
      <c r="E4364" s="3">
        <f>'[2]Hourly BAAL'!D4364</f>
        <v>0.01</v>
      </c>
      <c r="F4364" s="3">
        <f>'[2]Hourly BAAL'!E4364</f>
        <v>0.12</v>
      </c>
      <c r="G4364" s="31">
        <f t="shared" si="717"/>
        <v>8.0085400000000018</v>
      </c>
      <c r="H4364" s="31">
        <f t="shared" si="712"/>
        <v>210.98400000000004</v>
      </c>
      <c r="I4364" s="37">
        <f t="shared" si="713"/>
        <v>0.01</v>
      </c>
      <c r="J4364" s="37">
        <f t="shared" si="714"/>
        <v>0.12</v>
      </c>
      <c r="K4364" s="14">
        <f t="shared" si="718"/>
        <v>11.894500000000001</v>
      </c>
      <c r="L4364" s="14">
        <f t="shared" si="719"/>
        <v>210.98400000000004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15"/>
        <v>1.6841854304210561E-5</v>
      </c>
      <c r="P4364" s="41">
        <f t="shared" si="716"/>
        <v>3.6614499290164268E-4</v>
      </c>
      <c r="Q4364" s="10">
        <f t="shared" si="720"/>
        <v>7</v>
      </c>
      <c r="R4364" s="34"/>
      <c r="T4364"/>
      <c r="U4364"/>
      <c r="V4364"/>
      <c r="W4364"/>
      <c r="X4364"/>
      <c r="Y4364"/>
      <c r="Z4364"/>
      <c r="AA4364"/>
      <c r="AB4364"/>
      <c r="AC4364"/>
    </row>
    <row r="4365" spans="1:29" x14ac:dyDescent="0.25">
      <c r="A4365" s="10">
        <f t="shared" si="711"/>
        <v>19</v>
      </c>
      <c r="B4365" s="4">
        <v>42186.791666666664</v>
      </c>
      <c r="C4365" s="2">
        <f>'[2]Hourly BAAL'!B4365</f>
        <v>0</v>
      </c>
      <c r="D4365" s="2">
        <f>'[2]Hourly BAAL'!C4365</f>
        <v>31.782720000000001</v>
      </c>
      <c r="E4365" s="3">
        <f>'[2]Hourly BAAL'!D4365</f>
        <v>0.01</v>
      </c>
      <c r="F4365" s="3">
        <f>'[2]Hourly BAAL'!E4365</f>
        <v>0.17</v>
      </c>
      <c r="G4365" s="31">
        <f t="shared" si="717"/>
        <v>8.2945000000000011</v>
      </c>
      <c r="H4365" s="31">
        <f t="shared" si="712"/>
        <v>267.11128000000008</v>
      </c>
      <c r="I4365" s="37">
        <f t="shared" si="713"/>
        <v>0.01</v>
      </c>
      <c r="J4365" s="37">
        <f t="shared" si="714"/>
        <v>0.17</v>
      </c>
      <c r="K4365" s="14">
        <f t="shared" si="718"/>
        <v>11.894500000000001</v>
      </c>
      <c r="L4365" s="14">
        <f t="shared" si="719"/>
        <v>298.89400000000006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15"/>
        <v>1.9790410373594981E-5</v>
      </c>
      <c r="P4365" s="41">
        <f t="shared" si="716"/>
        <v>7.6811542863620898E-5</v>
      </c>
      <c r="Q4365" s="10">
        <f t="shared" si="720"/>
        <v>7</v>
      </c>
      <c r="R4365" s="34"/>
      <c r="T4365"/>
      <c r="U4365"/>
      <c r="V4365"/>
      <c r="W4365"/>
      <c r="X4365"/>
      <c r="Y4365"/>
      <c r="Z4365"/>
      <c r="AA4365"/>
      <c r="AB4365"/>
      <c r="AC4365"/>
    </row>
    <row r="4366" spans="1:29" x14ac:dyDescent="0.25">
      <c r="A4366" s="10">
        <f t="shared" si="711"/>
        <v>20</v>
      </c>
      <c r="B4366" s="4">
        <v>42186.833333333336</v>
      </c>
      <c r="C4366" s="2">
        <f>'[2]Hourly BAAL'!B4366</f>
        <v>0</v>
      </c>
      <c r="D4366" s="2">
        <f>'[2]Hourly BAAL'!C4366</f>
        <v>0</v>
      </c>
      <c r="E4366" s="3">
        <f>'[2]Hourly BAAL'!D4366</f>
        <v>0.02</v>
      </c>
      <c r="F4366" s="3">
        <f>'[2]Hourly BAAL'!E4366</f>
        <v>0.19</v>
      </c>
      <c r="G4366" s="31">
        <f t="shared" si="717"/>
        <v>16.589000000000002</v>
      </c>
      <c r="H4366" s="31">
        <f t="shared" si="712"/>
        <v>334.05800000000005</v>
      </c>
      <c r="I4366" s="37">
        <f t="shared" si="713"/>
        <v>0.02</v>
      </c>
      <c r="J4366" s="37">
        <f t="shared" si="714"/>
        <v>0.19</v>
      </c>
      <c r="K4366" s="14">
        <f t="shared" si="718"/>
        <v>20.189000000000004</v>
      </c>
      <c r="L4366" s="14">
        <f t="shared" si="719"/>
        <v>312.95960000000002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15"/>
        <v>5.0648214091020797E-5</v>
      </c>
      <c r="P4366" s="41">
        <f t="shared" si="716"/>
        <v>6.2467924531834404E-4</v>
      </c>
      <c r="Q4366" s="10">
        <f t="shared" si="720"/>
        <v>7</v>
      </c>
      <c r="R4366" s="34"/>
      <c r="T4366"/>
      <c r="U4366"/>
      <c r="V4366"/>
      <c r="W4366"/>
      <c r="X4366"/>
      <c r="Y4366"/>
      <c r="Z4366"/>
      <c r="AA4366"/>
      <c r="AB4366"/>
      <c r="AC4366"/>
    </row>
    <row r="4367" spans="1:29" x14ac:dyDescent="0.25">
      <c r="A4367" s="10">
        <f t="shared" si="711"/>
        <v>21</v>
      </c>
      <c r="B4367" s="4">
        <v>42186.875</v>
      </c>
      <c r="C4367" s="2">
        <f>'[2]Hourly BAAL'!B4367</f>
        <v>0</v>
      </c>
      <c r="D4367" s="2">
        <f>'[2]Hourly BAAL'!C4367</f>
        <v>193.422</v>
      </c>
      <c r="E4367" s="3">
        <f>'[2]Hourly BAAL'!D4367</f>
        <v>0.03</v>
      </c>
      <c r="F4367" s="3">
        <f>'[2]Hourly BAAL'!E4367</f>
        <v>0.2</v>
      </c>
      <c r="G4367" s="31">
        <f t="shared" si="717"/>
        <v>24.883500000000002</v>
      </c>
      <c r="H4367" s="31">
        <f t="shared" si="712"/>
        <v>158.2180000000001</v>
      </c>
      <c r="I4367" s="37">
        <f t="shared" si="713"/>
        <v>0.03</v>
      </c>
      <c r="J4367" s="37">
        <f t="shared" si="714"/>
        <v>0.2</v>
      </c>
      <c r="K4367" s="14">
        <f t="shared" si="718"/>
        <v>28.483500000000003</v>
      </c>
      <c r="L4367" s="14">
        <f t="shared" si="719"/>
        <v>312.95960000000002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15"/>
        <v>1.4043708222104091E-4</v>
      </c>
      <c r="P4367" s="41">
        <f t="shared" si="716"/>
        <v>7.3967126515913674E-3</v>
      </c>
      <c r="Q4367" s="10">
        <f t="shared" si="720"/>
        <v>7</v>
      </c>
      <c r="R4367" s="34"/>
      <c r="T4367"/>
      <c r="U4367"/>
      <c r="V4367"/>
      <c r="W4367"/>
      <c r="X4367"/>
      <c r="Y4367"/>
      <c r="Z4367"/>
      <c r="AA4367"/>
      <c r="AB4367"/>
      <c r="AC4367"/>
    </row>
    <row r="4368" spans="1:29" x14ac:dyDescent="0.25">
      <c r="A4368" s="10">
        <f t="shared" si="711"/>
        <v>22</v>
      </c>
      <c r="B4368" s="4">
        <v>42186.916666666664</v>
      </c>
      <c r="C4368" s="2">
        <f>'[2]Hourly BAAL'!B4368</f>
        <v>0</v>
      </c>
      <c r="D4368" s="2">
        <f>'[2]Hourly BAAL'!C4368</f>
        <v>149.68068</v>
      </c>
      <c r="E4368" s="3">
        <f>'[2]Hourly BAAL'!D4368</f>
        <v>0.03</v>
      </c>
      <c r="F4368" s="3">
        <f>'[2]Hourly BAAL'!E4368</f>
        <v>0.15</v>
      </c>
      <c r="G4368" s="31">
        <f t="shared" si="717"/>
        <v>24.883500000000002</v>
      </c>
      <c r="H4368" s="31">
        <f t="shared" si="712"/>
        <v>114.04932000000002</v>
      </c>
      <c r="I4368" s="37">
        <f t="shared" si="713"/>
        <v>0.03</v>
      </c>
      <c r="J4368" s="37">
        <f t="shared" si="714"/>
        <v>0.15</v>
      </c>
      <c r="K4368" s="14">
        <f t="shared" si="718"/>
        <v>28.483500000000003</v>
      </c>
      <c r="L4368" s="14">
        <f t="shared" si="719"/>
        <v>263.7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15"/>
        <v>1.4043708222104091E-4</v>
      </c>
      <c r="P4368" s="41">
        <f t="shared" si="716"/>
        <v>3.7540668589675147E-3</v>
      </c>
      <c r="Q4368" s="10">
        <f t="shared" si="720"/>
        <v>7</v>
      </c>
      <c r="R4368" s="34"/>
      <c r="T4368"/>
      <c r="U4368"/>
      <c r="V4368"/>
      <c r="W4368"/>
      <c r="X4368"/>
      <c r="Y4368"/>
      <c r="Z4368"/>
      <c r="AA4368"/>
      <c r="AB4368"/>
      <c r="AC4368"/>
    </row>
    <row r="4369" spans="1:29" x14ac:dyDescent="0.25">
      <c r="A4369" s="10">
        <f t="shared" si="711"/>
        <v>23</v>
      </c>
      <c r="B4369" s="4">
        <v>42186.958333333336</v>
      </c>
      <c r="C4369" s="2">
        <f>'[2]Hourly BAAL'!B4369</f>
        <v>30.975359999999998</v>
      </c>
      <c r="D4369" s="2">
        <f>'[2]Hourly BAAL'!C4369</f>
        <v>0</v>
      </c>
      <c r="E4369" s="3">
        <f>'[2]Hourly BAAL'!D4369</f>
        <v>0.04</v>
      </c>
      <c r="F4369" s="3">
        <f>'[2]Hourly BAAL'!E4369</f>
        <v>0.08</v>
      </c>
      <c r="G4369" s="31">
        <f t="shared" si="717"/>
        <v>2.2026400000000059</v>
      </c>
      <c r="H4369" s="31">
        <f t="shared" si="712"/>
        <v>140.65600000000003</v>
      </c>
      <c r="I4369" s="37">
        <f t="shared" si="713"/>
        <v>0.04</v>
      </c>
      <c r="J4369" s="37">
        <f t="shared" si="714"/>
        <v>0.08</v>
      </c>
      <c r="K4369" s="14">
        <f t="shared" si="718"/>
        <v>36.778000000000006</v>
      </c>
      <c r="L4369" s="14">
        <f t="shared" si="719"/>
        <v>140.6560000000000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15"/>
        <v>5.4374493478558518E-4</v>
      </c>
      <c r="P4369" s="41">
        <f t="shared" si="716"/>
        <v>2.0837580284747381E-4</v>
      </c>
      <c r="Q4369" s="10">
        <f t="shared" si="720"/>
        <v>7</v>
      </c>
      <c r="R4369" s="34"/>
      <c r="T4369"/>
      <c r="U4369"/>
      <c r="V4369"/>
      <c r="W4369"/>
      <c r="X4369"/>
      <c r="Y4369"/>
      <c r="Z4369"/>
      <c r="AA4369"/>
      <c r="AB4369"/>
      <c r="AC4369"/>
    </row>
    <row r="4370" spans="1:29" x14ac:dyDescent="0.25">
      <c r="A4370" s="10">
        <f t="shared" si="711"/>
        <v>0</v>
      </c>
      <c r="B4370" s="1">
        <v>42187</v>
      </c>
      <c r="C4370" s="2">
        <f>'[2]Hourly BAAL'!B4370</f>
        <v>20.425439999999998</v>
      </c>
      <c r="D4370" s="2">
        <f>'[2]Hourly BAAL'!C4370</f>
        <v>363.00263999999999</v>
      </c>
      <c r="E4370" s="3">
        <f>'[2]Hourly BAAL'!D4370</f>
        <v>0.02</v>
      </c>
      <c r="F4370" s="3">
        <f>'[2]Hourly BAAL'!E4370</f>
        <v>0.31</v>
      </c>
      <c r="G4370" s="31">
        <f t="shared" si="717"/>
        <v>-3.8364399999999961</v>
      </c>
      <c r="H4370" s="31">
        <f t="shared" si="712"/>
        <v>182.03936000000004</v>
      </c>
      <c r="I4370" s="37">
        <f t="shared" si="713"/>
        <v>0.02</v>
      </c>
      <c r="J4370" s="37">
        <f t="shared" si="714"/>
        <v>0.31</v>
      </c>
      <c r="K4370" s="14">
        <f t="shared" si="718"/>
        <v>20.189000000000004</v>
      </c>
      <c r="L4370" s="14">
        <f t="shared" si="719"/>
        <v>312.95960000000002</v>
      </c>
      <c r="M4370" s="10">
        <f>IF(C4370="Data Error","Data Error",IF(C4370&lt;=K4370,0,1-IFERROR(INDEX(BAAL!$C:$D,MATCH(ROUNDUP(C4370-K4370,0),BAAL!$B:$B,0),MATCH(LEFT(M$2,4),BAAL!$C$2:$D$2,0)),0)))</f>
        <v>1.0000000000000009E-3</v>
      </c>
      <c r="N4370" s="10">
        <f>IF(D4370="Data Error","Data Error",IF(D4370&lt;=L4370,0,1-IFERROR(INDEX(BAAL!$C:$D,MATCH(ROUNDUP(D4370-L4370,0),BAAL!$B:$B,0),MATCH(LEFT(N$2,4),BAAL!$C$2:$D$2,0)),0)))</f>
        <v>1.0000000000000009E-2</v>
      </c>
      <c r="O4370" s="41">
        <f t="shared" si="715"/>
        <v>3.065484807599636E-4</v>
      </c>
      <c r="P4370" s="41">
        <f t="shared" si="716"/>
        <v>3.137471218304632E-2</v>
      </c>
      <c r="Q4370" s="10">
        <f t="shared" si="720"/>
        <v>7</v>
      </c>
      <c r="R4370" s="34"/>
      <c r="T4370"/>
      <c r="U4370"/>
      <c r="V4370"/>
      <c r="W4370"/>
      <c r="X4370"/>
      <c r="Y4370"/>
      <c r="Z4370"/>
      <c r="AA4370"/>
      <c r="AB4370"/>
      <c r="AC4370"/>
    </row>
    <row r="4371" spans="1:29" x14ac:dyDescent="0.25">
      <c r="A4371" s="10">
        <f t="shared" si="711"/>
        <v>1</v>
      </c>
      <c r="B4371" s="4">
        <v>42187.041666666664</v>
      </c>
      <c r="C4371" s="2">
        <f>'[2]Hourly BAAL'!B4371</f>
        <v>0</v>
      </c>
      <c r="D4371" s="2">
        <f>'[2]Hourly BAAL'!C4371</f>
        <v>168.48396</v>
      </c>
      <c r="E4371" s="3">
        <f>'[2]Hourly BAAL'!D4371</f>
        <v>0</v>
      </c>
      <c r="F4371" s="3">
        <f>'[2]Hourly BAAL'!E4371</f>
        <v>0.15</v>
      </c>
      <c r="G4371" s="31">
        <f t="shared" si="717"/>
        <v>0</v>
      </c>
      <c r="H4371" s="31">
        <f t="shared" si="712"/>
        <v>95.246040000000022</v>
      </c>
      <c r="I4371" s="37">
        <f t="shared" si="713"/>
        <v>0</v>
      </c>
      <c r="J4371" s="37">
        <f t="shared" si="714"/>
        <v>0.15</v>
      </c>
      <c r="K4371" s="14">
        <f t="shared" si="718"/>
        <v>3.6</v>
      </c>
      <c r="L4371" s="14">
        <f t="shared" si="719"/>
        <v>263.73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15"/>
        <v>6.8376931061383747E-4</v>
      </c>
      <c r="P4371" s="41">
        <f t="shared" si="716"/>
        <v>5.1789698367981467E-3</v>
      </c>
      <c r="Q4371" s="10">
        <f t="shared" si="720"/>
        <v>7</v>
      </c>
      <c r="R4371" s="34"/>
      <c r="T4371"/>
      <c r="U4371"/>
      <c r="V4371"/>
      <c r="W4371"/>
      <c r="X4371"/>
      <c r="Y4371"/>
      <c r="Z4371"/>
      <c r="AA4371"/>
      <c r="AB4371"/>
      <c r="AC4371"/>
    </row>
    <row r="4372" spans="1:29" x14ac:dyDescent="0.25">
      <c r="A4372" s="10">
        <f t="shared" si="711"/>
        <v>2</v>
      </c>
      <c r="B4372" s="4">
        <v>42187.083333333336</v>
      </c>
      <c r="C4372" s="2">
        <f>'[2]Hourly BAAL'!B4372</f>
        <v>7.6000800000000002</v>
      </c>
      <c r="D4372" s="2">
        <f>'[2]Hourly BAAL'!C4372</f>
        <v>37.7652</v>
      </c>
      <c r="E4372" s="3">
        <f>'[2]Hourly BAAL'!D4372</f>
        <v>0.01</v>
      </c>
      <c r="F4372" s="3">
        <f>'[2]Hourly BAAL'!E4372</f>
        <v>0.09</v>
      </c>
      <c r="G4372" s="31">
        <f t="shared" si="717"/>
        <v>0.69442000000000093</v>
      </c>
      <c r="H4372" s="31">
        <f t="shared" si="712"/>
        <v>120.47280000000003</v>
      </c>
      <c r="I4372" s="37">
        <f t="shared" si="713"/>
        <v>0.01</v>
      </c>
      <c r="J4372" s="37">
        <f t="shared" si="714"/>
        <v>0.09</v>
      </c>
      <c r="K4372" s="14">
        <f t="shared" si="718"/>
        <v>11.894500000000001</v>
      </c>
      <c r="L4372" s="14">
        <f t="shared" si="719"/>
        <v>158.23800000000003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15"/>
        <v>2.2223240537535423E-5</v>
      </c>
      <c r="P4372" s="41">
        <f t="shared" si="716"/>
        <v>4.5693076915907181E-5</v>
      </c>
      <c r="Q4372" s="10">
        <f t="shared" si="720"/>
        <v>7</v>
      </c>
      <c r="R4372" s="34"/>
      <c r="T4372"/>
      <c r="U4372"/>
      <c r="V4372"/>
      <c r="W4372"/>
      <c r="X4372"/>
      <c r="Y4372"/>
      <c r="Z4372"/>
      <c r="AA4372"/>
      <c r="AB4372"/>
      <c r="AC4372"/>
    </row>
    <row r="4373" spans="1:29" x14ac:dyDescent="0.25">
      <c r="A4373" s="10">
        <f t="shared" si="711"/>
        <v>3</v>
      </c>
      <c r="B4373" s="4">
        <v>42187.125</v>
      </c>
      <c r="C4373" s="2">
        <f>'[2]Hourly BAAL'!B4373</f>
        <v>3.8373599999999999</v>
      </c>
      <c r="D4373" s="2">
        <f>'[2]Hourly BAAL'!C4373</f>
        <v>42.293640000000003</v>
      </c>
      <c r="E4373" s="3">
        <f>'[2]Hourly BAAL'!D4373</f>
        <v>0</v>
      </c>
      <c r="F4373" s="3">
        <f>'[2]Hourly BAAL'!E4373</f>
        <v>0.08</v>
      </c>
      <c r="G4373" s="31">
        <f t="shared" si="717"/>
        <v>-3.8373599999999999</v>
      </c>
      <c r="H4373" s="31">
        <f t="shared" si="712"/>
        <v>98.362360000000024</v>
      </c>
      <c r="I4373" s="37">
        <f t="shared" si="713"/>
        <v>0</v>
      </c>
      <c r="J4373" s="37">
        <f t="shared" si="714"/>
        <v>0.08</v>
      </c>
      <c r="K4373" s="14">
        <f t="shared" si="718"/>
        <v>3.6</v>
      </c>
      <c r="L4373" s="14">
        <f t="shared" si="719"/>
        <v>140.65600000000003</v>
      </c>
      <c r="M4373" s="10">
        <f>IF(C4373="Data Error","Data Error",IF(C4373&lt;=K4373,0,1-IFERROR(INDEX(BAAL!$C:$D,MATCH(ROUNDUP(C4373-K4373,0),BAAL!$B:$B,0),MATCH(LEFT(M$2,4),BAAL!$C$2:$D$2,0)),0)))</f>
        <v>1.0000000000000009E-3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15"/>
        <v>4.6322196608747845E-4</v>
      </c>
      <c r="P4373" s="41">
        <f t="shared" si="716"/>
        <v>9.2541537422416892E-5</v>
      </c>
      <c r="Q4373" s="10">
        <f t="shared" si="720"/>
        <v>7</v>
      </c>
      <c r="R4373" s="34"/>
      <c r="T4373"/>
      <c r="U4373"/>
      <c r="V4373"/>
      <c r="W4373"/>
      <c r="X4373"/>
      <c r="Y4373"/>
      <c r="Z4373"/>
      <c r="AA4373"/>
      <c r="AB4373"/>
      <c r="AC4373"/>
    </row>
    <row r="4374" spans="1:29" x14ac:dyDescent="0.25">
      <c r="A4374" s="10">
        <f t="shared" si="711"/>
        <v>4</v>
      </c>
      <c r="B4374" s="4">
        <v>42187.166666666664</v>
      </c>
      <c r="C4374" s="2">
        <f>'[2]Hourly BAAL'!B4374</f>
        <v>2.7290399999999999</v>
      </c>
      <c r="D4374" s="2">
        <f>'[2]Hourly BAAL'!C4374</f>
        <v>44.2776</v>
      </c>
      <c r="E4374" s="3">
        <f>'[2]Hourly BAAL'!D4374</f>
        <v>0.01</v>
      </c>
      <c r="F4374" s="3">
        <f>'[2]Hourly BAAL'!E4374</f>
        <v>0.08</v>
      </c>
      <c r="G4374" s="31">
        <f t="shared" si="717"/>
        <v>5.5654600000000016</v>
      </c>
      <c r="H4374" s="31">
        <f t="shared" si="712"/>
        <v>96.378400000000028</v>
      </c>
      <c r="I4374" s="37">
        <f t="shared" si="713"/>
        <v>0.01</v>
      </c>
      <c r="J4374" s="37">
        <f t="shared" si="714"/>
        <v>0.08</v>
      </c>
      <c r="K4374" s="14">
        <f t="shared" si="718"/>
        <v>11.894500000000001</v>
      </c>
      <c r="L4374" s="14">
        <f t="shared" si="719"/>
        <v>140.65600000000003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15"/>
        <v>1.3420322770744113E-6</v>
      </c>
      <c r="P4374" s="41">
        <f t="shared" si="716"/>
        <v>1.15524991259377E-4</v>
      </c>
      <c r="Q4374" s="10">
        <f t="shared" si="720"/>
        <v>7</v>
      </c>
      <c r="R4374" s="34"/>
      <c r="T4374"/>
      <c r="U4374"/>
      <c r="V4374"/>
      <c r="W4374"/>
      <c r="X4374"/>
      <c r="Y4374"/>
      <c r="Z4374"/>
      <c r="AA4374"/>
      <c r="AB4374"/>
      <c r="AC4374"/>
    </row>
    <row r="4375" spans="1:29" x14ac:dyDescent="0.25">
      <c r="A4375" s="10">
        <f t="shared" si="711"/>
        <v>5</v>
      </c>
      <c r="B4375" s="4">
        <v>42187.208333333336</v>
      </c>
      <c r="C4375" s="2">
        <f>'[2]Hourly BAAL'!B4375</f>
        <v>0</v>
      </c>
      <c r="D4375" s="2">
        <f>'[2]Hourly BAAL'!C4375</f>
        <v>50.356439999999999</v>
      </c>
      <c r="E4375" s="3">
        <f>'[2]Hourly BAAL'!D4375</f>
        <v>0.01</v>
      </c>
      <c r="F4375" s="3">
        <f>'[2]Hourly BAAL'!E4375</f>
        <v>0.06</v>
      </c>
      <c r="G4375" s="31">
        <f t="shared" si="717"/>
        <v>8.2945000000000011</v>
      </c>
      <c r="H4375" s="31">
        <f t="shared" si="712"/>
        <v>55.135560000000019</v>
      </c>
      <c r="I4375" s="37">
        <f t="shared" si="713"/>
        <v>0.01</v>
      </c>
      <c r="J4375" s="37">
        <f t="shared" si="714"/>
        <v>0.06</v>
      </c>
      <c r="K4375" s="14">
        <f t="shared" si="718"/>
        <v>11.894500000000001</v>
      </c>
      <c r="L4375" s="14">
        <f t="shared" si="719"/>
        <v>105.49200000000002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15"/>
        <v>1.9790410373594981E-5</v>
      </c>
      <c r="P4375" s="41">
        <f t="shared" si="716"/>
        <v>2.9966501020253067E-4</v>
      </c>
      <c r="Q4375" s="10">
        <f t="shared" si="720"/>
        <v>7</v>
      </c>
      <c r="R4375" s="34"/>
      <c r="T4375"/>
      <c r="U4375"/>
      <c r="V4375"/>
      <c r="W4375"/>
      <c r="X4375"/>
      <c r="Y4375"/>
      <c r="Z4375"/>
      <c r="AA4375"/>
      <c r="AB4375"/>
      <c r="AC4375"/>
    </row>
    <row r="4376" spans="1:29" x14ac:dyDescent="0.25">
      <c r="A4376" s="10">
        <f t="shared" si="711"/>
        <v>6</v>
      </c>
      <c r="B4376" s="4">
        <v>42187.25</v>
      </c>
      <c r="C4376" s="2">
        <f>'[2]Hourly BAAL'!B4376</f>
        <v>0</v>
      </c>
      <c r="D4376" s="2">
        <f>'[2]Hourly BAAL'!C4376</f>
        <v>85.543679999999995</v>
      </c>
      <c r="E4376" s="3">
        <f>'[2]Hourly BAAL'!D4376</f>
        <v>0</v>
      </c>
      <c r="F4376" s="3">
        <f>'[2]Hourly BAAL'!E4376</f>
        <v>7.0000000000000007E-2</v>
      </c>
      <c r="G4376" s="31">
        <f t="shared" si="717"/>
        <v>0</v>
      </c>
      <c r="H4376" s="31">
        <f t="shared" si="712"/>
        <v>37.530320000000032</v>
      </c>
      <c r="I4376" s="37">
        <f t="shared" si="713"/>
        <v>0</v>
      </c>
      <c r="J4376" s="37">
        <f t="shared" si="714"/>
        <v>7.0000000000000007E-2</v>
      </c>
      <c r="K4376" s="14">
        <f t="shared" si="718"/>
        <v>3.6</v>
      </c>
      <c r="L4376" s="14">
        <f t="shared" si="719"/>
        <v>123.07400000000003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15"/>
        <v>6.8376931061383747E-4</v>
      </c>
      <c r="P4376" s="41">
        <f t="shared" si="716"/>
        <v>1.395531648131031E-3</v>
      </c>
      <c r="Q4376" s="10">
        <f t="shared" si="720"/>
        <v>7</v>
      </c>
      <c r="R4376" s="34"/>
      <c r="T4376"/>
      <c r="U4376"/>
      <c r="V4376"/>
      <c r="W4376"/>
      <c r="X4376"/>
      <c r="Y4376"/>
      <c r="Z4376"/>
      <c r="AA4376"/>
      <c r="AB4376"/>
      <c r="AC4376"/>
    </row>
    <row r="4377" spans="1:29" x14ac:dyDescent="0.25">
      <c r="A4377" s="10">
        <f t="shared" si="711"/>
        <v>7</v>
      </c>
      <c r="B4377" s="4">
        <v>42187.291666666664</v>
      </c>
      <c r="C4377" s="2">
        <f>'[2]Hourly BAAL'!B4377</f>
        <v>3.9008400000000001</v>
      </c>
      <c r="D4377" s="2">
        <f>'[2]Hourly BAAL'!C4377</f>
        <v>45.671639999999996</v>
      </c>
      <c r="E4377" s="3">
        <f>'[2]Hourly BAAL'!D4377</f>
        <v>0.01</v>
      </c>
      <c r="F4377" s="3">
        <f>'[2]Hourly BAAL'!E4377</f>
        <v>0.03</v>
      </c>
      <c r="G4377" s="31">
        <f t="shared" si="717"/>
        <v>4.3936600000000006</v>
      </c>
      <c r="H4377" s="31">
        <f t="shared" si="712"/>
        <v>7.0743600000000129</v>
      </c>
      <c r="I4377" s="37">
        <f t="shared" si="713"/>
        <v>0.01</v>
      </c>
      <c r="J4377" s="37">
        <f t="shared" si="714"/>
        <v>0.03</v>
      </c>
      <c r="K4377" s="14">
        <f t="shared" si="718"/>
        <v>11.894500000000001</v>
      </c>
      <c r="L4377" s="14">
        <f t="shared" si="719"/>
        <v>52.746000000000009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15"/>
        <v>6.4659445611793445E-8</v>
      </c>
      <c r="P4377" s="41">
        <f t="shared" si="716"/>
        <v>3.4779017533707429E-4</v>
      </c>
      <c r="Q4377" s="10">
        <f t="shared" si="720"/>
        <v>7</v>
      </c>
      <c r="R4377" s="34"/>
      <c r="T4377"/>
      <c r="U4377"/>
      <c r="V4377"/>
      <c r="W4377"/>
      <c r="X4377"/>
      <c r="Y4377"/>
      <c r="Z4377"/>
      <c r="AA4377"/>
      <c r="AB4377"/>
      <c r="AC4377"/>
    </row>
    <row r="4378" spans="1:29" x14ac:dyDescent="0.25">
      <c r="A4378" s="10">
        <f t="shared" si="711"/>
        <v>8</v>
      </c>
      <c r="B4378" s="4">
        <v>42187.333333333336</v>
      </c>
      <c r="C4378" s="2">
        <f>'[2]Hourly BAAL'!B4378</f>
        <v>5.2143600000000001</v>
      </c>
      <c r="D4378" s="2">
        <f>'[2]Hourly BAAL'!C4378</f>
        <v>33.598080000000003</v>
      </c>
      <c r="E4378" s="3">
        <f>'[2]Hourly BAAL'!D4378</f>
        <v>0.01</v>
      </c>
      <c r="F4378" s="3">
        <f>'[2]Hourly BAAL'!E4378</f>
        <v>0.02</v>
      </c>
      <c r="G4378" s="31">
        <f t="shared" si="717"/>
        <v>3.080140000000001</v>
      </c>
      <c r="H4378" s="31">
        <f t="shared" si="712"/>
        <v>1.5659200000000055</v>
      </c>
      <c r="I4378" s="37">
        <f t="shared" si="713"/>
        <v>0.01</v>
      </c>
      <c r="J4378" s="37">
        <f t="shared" si="714"/>
        <v>0.02</v>
      </c>
      <c r="K4378" s="14">
        <f t="shared" si="718"/>
        <v>11.894500000000001</v>
      </c>
      <c r="L4378" s="14">
        <f t="shared" si="719"/>
        <v>35.164000000000009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15"/>
        <v>3.3778242476955357E-6</v>
      </c>
      <c r="P4378" s="41">
        <f t="shared" si="716"/>
        <v>1.6730395866166253E-4</v>
      </c>
      <c r="Q4378" s="10">
        <f t="shared" si="720"/>
        <v>7</v>
      </c>
      <c r="R4378" s="34"/>
      <c r="T4378"/>
      <c r="U4378"/>
      <c r="V4378"/>
      <c r="W4378"/>
      <c r="X4378"/>
      <c r="Y4378"/>
      <c r="Z4378"/>
      <c r="AA4378"/>
      <c r="AB4378"/>
      <c r="AC4378"/>
    </row>
    <row r="4379" spans="1:29" x14ac:dyDescent="0.25">
      <c r="A4379" s="10">
        <f t="shared" si="711"/>
        <v>9</v>
      </c>
      <c r="B4379" s="4">
        <v>42187.375</v>
      </c>
      <c r="C4379" s="2">
        <f>'[2]Hourly BAAL'!B4379</f>
        <v>1.3586400000000001</v>
      </c>
      <c r="D4379" s="2">
        <f>'[2]Hourly BAAL'!C4379</f>
        <v>34.533119999999997</v>
      </c>
      <c r="E4379" s="3">
        <f>'[2]Hourly BAAL'!D4379</f>
        <v>0.01</v>
      </c>
      <c r="F4379" s="3">
        <f>'[2]Hourly BAAL'!E4379</f>
        <v>0.02</v>
      </c>
      <c r="G4379" s="31">
        <f t="shared" si="717"/>
        <v>6.9358600000000008</v>
      </c>
      <c r="H4379" s="31">
        <f t="shared" si="712"/>
        <v>0.63088000000001188</v>
      </c>
      <c r="I4379" s="37">
        <f t="shared" si="713"/>
        <v>0.01</v>
      </c>
      <c r="J4379" s="37">
        <f t="shared" si="714"/>
        <v>0.02</v>
      </c>
      <c r="K4379" s="14">
        <f t="shared" si="718"/>
        <v>11.894500000000001</v>
      </c>
      <c r="L4379" s="14">
        <f t="shared" si="719"/>
        <v>35.164000000000009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15"/>
        <v>7.8996990228229831E-6</v>
      </c>
      <c r="P4379" s="41">
        <f t="shared" si="716"/>
        <v>1.8134446172278103E-4</v>
      </c>
      <c r="Q4379" s="10">
        <f t="shared" si="720"/>
        <v>7</v>
      </c>
      <c r="R4379" s="34"/>
      <c r="T4379"/>
      <c r="U4379"/>
      <c r="V4379"/>
      <c r="W4379"/>
      <c r="X4379"/>
      <c r="Y4379"/>
      <c r="Z4379"/>
      <c r="AA4379"/>
      <c r="AB4379"/>
      <c r="AC4379"/>
    </row>
    <row r="4380" spans="1:29" x14ac:dyDescent="0.25">
      <c r="A4380" s="10">
        <f t="shared" si="711"/>
        <v>10</v>
      </c>
      <c r="B4380" s="4">
        <v>42187.416666666664</v>
      </c>
      <c r="C4380" s="2">
        <f>'[2]Hourly BAAL'!B4380</f>
        <v>0</v>
      </c>
      <c r="D4380" s="2">
        <f>'[2]Hourly BAAL'!C4380</f>
        <v>34.014240000000001</v>
      </c>
      <c r="E4380" s="3">
        <f>'[2]Hourly BAAL'!D4380</f>
        <v>0.01</v>
      </c>
      <c r="F4380" s="3">
        <f>'[2]Hourly BAAL'!E4380</f>
        <v>0.02</v>
      </c>
      <c r="G4380" s="31">
        <f t="shared" si="717"/>
        <v>8.2945000000000011</v>
      </c>
      <c r="H4380" s="31">
        <f t="shared" si="712"/>
        <v>1.1497600000000077</v>
      </c>
      <c r="I4380" s="37">
        <f t="shared" si="713"/>
        <v>0.01</v>
      </c>
      <c r="J4380" s="37">
        <f t="shared" si="714"/>
        <v>0.02</v>
      </c>
      <c r="K4380" s="14">
        <f t="shared" si="718"/>
        <v>11.894500000000001</v>
      </c>
      <c r="L4380" s="14">
        <f t="shared" si="719"/>
        <v>35.16400000000000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15"/>
        <v>1.9790410373594981E-5</v>
      </c>
      <c r="P4380" s="41">
        <f t="shared" si="716"/>
        <v>1.7348313768581782E-4</v>
      </c>
      <c r="Q4380" s="10">
        <f t="shared" si="720"/>
        <v>7</v>
      </c>
      <c r="R4380" s="34"/>
      <c r="T4380"/>
      <c r="U4380"/>
      <c r="V4380"/>
      <c r="W4380"/>
      <c r="X4380"/>
      <c r="Y4380"/>
      <c r="Z4380"/>
      <c r="AA4380"/>
      <c r="AB4380"/>
      <c r="AC4380"/>
    </row>
    <row r="4381" spans="1:29" x14ac:dyDescent="0.25">
      <c r="A4381" s="10">
        <f t="shared" si="711"/>
        <v>11</v>
      </c>
      <c r="B4381" s="4">
        <v>42187.458333333336</v>
      </c>
      <c r="C4381" s="2">
        <f>'[2]Hourly BAAL'!B4381</f>
        <v>0</v>
      </c>
      <c r="D4381" s="2">
        <f>'[2]Hourly BAAL'!C4381</f>
        <v>15.760680000000001</v>
      </c>
      <c r="E4381" s="3">
        <f>'[2]Hourly BAAL'!D4381</f>
        <v>0.01</v>
      </c>
      <c r="F4381" s="3">
        <f>'[2]Hourly BAAL'!E4381</f>
        <v>0.02</v>
      </c>
      <c r="G4381" s="31">
        <f t="shared" si="717"/>
        <v>8.2945000000000011</v>
      </c>
      <c r="H4381" s="31">
        <f t="shared" si="712"/>
        <v>19.403320000000008</v>
      </c>
      <c r="I4381" s="37">
        <f t="shared" si="713"/>
        <v>0.01</v>
      </c>
      <c r="J4381" s="37">
        <f t="shared" si="714"/>
        <v>0.02</v>
      </c>
      <c r="K4381" s="14">
        <f t="shared" si="718"/>
        <v>11.894500000000001</v>
      </c>
      <c r="L4381" s="14">
        <f t="shared" si="719"/>
        <v>35.164000000000009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15"/>
        <v>1.9790410373594981E-5</v>
      </c>
      <c r="P4381" s="41">
        <f t="shared" si="716"/>
        <v>7.7804229384223061E-6</v>
      </c>
      <c r="Q4381" s="10">
        <f t="shared" si="720"/>
        <v>7</v>
      </c>
      <c r="R4381" s="34"/>
      <c r="T4381"/>
      <c r="U4381"/>
      <c r="V4381"/>
      <c r="W4381"/>
      <c r="X4381"/>
      <c r="Y4381"/>
      <c r="Z4381"/>
      <c r="AA4381"/>
      <c r="AB4381"/>
      <c r="AC4381"/>
    </row>
    <row r="4382" spans="1:29" x14ac:dyDescent="0.25">
      <c r="A4382" s="10">
        <f t="shared" si="711"/>
        <v>12</v>
      </c>
      <c r="B4382" s="4">
        <v>42187.5</v>
      </c>
      <c r="C4382" s="2">
        <f>'[2]Hourly BAAL'!B4382</f>
        <v>6.7819200000000004</v>
      </c>
      <c r="D4382" s="2">
        <f>'[2]Hourly BAAL'!C4382</f>
        <v>24.760439999999999</v>
      </c>
      <c r="E4382" s="3">
        <f>'[2]Hourly BAAL'!D4382</f>
        <v>0.02</v>
      </c>
      <c r="F4382" s="3">
        <f>'[2]Hourly BAAL'!E4382</f>
        <v>0.02</v>
      </c>
      <c r="G4382" s="31">
        <f t="shared" si="717"/>
        <v>9.8070800000000027</v>
      </c>
      <c r="H4382" s="31">
        <f t="shared" si="712"/>
        <v>10.403560000000009</v>
      </c>
      <c r="I4382" s="37">
        <f t="shared" si="713"/>
        <v>0.02</v>
      </c>
      <c r="J4382" s="37">
        <f t="shared" si="714"/>
        <v>0.02</v>
      </c>
      <c r="K4382" s="14">
        <f t="shared" si="718"/>
        <v>20.189000000000004</v>
      </c>
      <c r="L4382" s="14">
        <f t="shared" si="719"/>
        <v>35.164000000000009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15"/>
        <v>1.122858511942732E-6</v>
      </c>
      <c r="P4382" s="41">
        <f t="shared" si="716"/>
        <v>6.2537666346152438E-5</v>
      </c>
      <c r="Q4382" s="10">
        <f t="shared" si="720"/>
        <v>7</v>
      </c>
      <c r="R4382" s="34"/>
      <c r="T4382"/>
      <c r="U4382"/>
      <c r="V4382"/>
      <c r="W4382"/>
      <c r="X4382"/>
      <c r="Y4382"/>
      <c r="Z4382"/>
      <c r="AA4382"/>
      <c r="AB4382"/>
      <c r="AC4382"/>
    </row>
    <row r="4383" spans="1:29" x14ac:dyDescent="0.25">
      <c r="A4383" s="10">
        <f t="shared" si="711"/>
        <v>13</v>
      </c>
      <c r="B4383" s="4">
        <v>42187.541666666664</v>
      </c>
      <c r="C4383" s="2">
        <f>'[2]Hourly BAAL'!B4383</f>
        <v>3.0232800000000002</v>
      </c>
      <c r="D4383" s="2">
        <f>'[2]Hourly BAAL'!C4383</f>
        <v>29.437799999999999</v>
      </c>
      <c r="E4383" s="3">
        <f>'[2]Hourly BAAL'!D4383</f>
        <v>0.01</v>
      </c>
      <c r="F4383" s="3">
        <f>'[2]Hourly BAAL'!E4383</f>
        <v>0.03</v>
      </c>
      <c r="G4383" s="31">
        <f t="shared" si="717"/>
        <v>5.2712200000000013</v>
      </c>
      <c r="H4383" s="31">
        <f t="shared" si="712"/>
        <v>23.30820000000001</v>
      </c>
      <c r="I4383" s="37">
        <f t="shared" si="713"/>
        <v>0.01</v>
      </c>
      <c r="J4383" s="37">
        <f t="shared" si="714"/>
        <v>0.03</v>
      </c>
      <c r="K4383" s="14">
        <f t="shared" si="718"/>
        <v>11.894500000000001</v>
      </c>
      <c r="L4383" s="14">
        <f t="shared" si="719"/>
        <v>52.746000000000009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15"/>
        <v>6.4596595768284112E-7</v>
      </c>
      <c r="P4383" s="41">
        <f t="shared" si="716"/>
        <v>8.8659503836489381E-5</v>
      </c>
      <c r="Q4383" s="10">
        <f t="shared" si="720"/>
        <v>7</v>
      </c>
      <c r="R4383" s="34"/>
      <c r="T4383"/>
      <c r="U4383"/>
      <c r="V4383"/>
      <c r="W4383"/>
      <c r="X4383"/>
      <c r="Y4383"/>
      <c r="Z4383"/>
      <c r="AA4383"/>
      <c r="AB4383"/>
      <c r="AC4383"/>
    </row>
    <row r="4384" spans="1:29" x14ac:dyDescent="0.25">
      <c r="A4384" s="10">
        <f t="shared" si="711"/>
        <v>14</v>
      </c>
      <c r="B4384" s="4">
        <v>42187.583333333336</v>
      </c>
      <c r="C4384" s="2">
        <f>'[2]Hourly BAAL'!B4384</f>
        <v>3.62208</v>
      </c>
      <c r="D4384" s="2">
        <f>'[2]Hourly BAAL'!C4384</f>
        <v>21.93</v>
      </c>
      <c r="E4384" s="3">
        <f>'[2]Hourly BAAL'!D4384</f>
        <v>0.01</v>
      </c>
      <c r="F4384" s="3">
        <f>'[2]Hourly BAAL'!E4384</f>
        <v>0.04</v>
      </c>
      <c r="G4384" s="31">
        <f t="shared" si="717"/>
        <v>4.6724200000000007</v>
      </c>
      <c r="H4384" s="31">
        <f t="shared" si="712"/>
        <v>48.398000000000017</v>
      </c>
      <c r="I4384" s="37">
        <f t="shared" si="713"/>
        <v>0.01</v>
      </c>
      <c r="J4384" s="37">
        <f t="shared" si="714"/>
        <v>0.04</v>
      </c>
      <c r="K4384" s="14">
        <f t="shared" si="718"/>
        <v>11.894500000000001</v>
      </c>
      <c r="L4384" s="14">
        <f t="shared" si="719"/>
        <v>70.328000000000017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15"/>
        <v>6.6905704985174505E-9</v>
      </c>
      <c r="P4384" s="41">
        <f t="shared" si="716"/>
        <v>8.7489598541369414E-6</v>
      </c>
      <c r="Q4384" s="10">
        <f t="shared" si="720"/>
        <v>7</v>
      </c>
      <c r="R4384" s="34"/>
      <c r="T4384"/>
      <c r="U4384"/>
      <c r="V4384"/>
      <c r="W4384"/>
      <c r="X4384"/>
      <c r="Y4384"/>
      <c r="Z4384"/>
      <c r="AA4384"/>
      <c r="AB4384"/>
      <c r="AC4384"/>
    </row>
    <row r="4385" spans="1:29" x14ac:dyDescent="0.25">
      <c r="A4385" s="10">
        <f t="shared" si="711"/>
        <v>15</v>
      </c>
      <c r="B4385" s="4">
        <v>42187.625</v>
      </c>
      <c r="C4385" s="2">
        <f>'[2]Hourly BAAL'!B4385</f>
        <v>2.6524800000000002</v>
      </c>
      <c r="D4385" s="2">
        <f>'[2]Hourly BAAL'!C4385</f>
        <v>0</v>
      </c>
      <c r="E4385" s="3">
        <f>'[2]Hourly BAAL'!D4385</f>
        <v>0.01</v>
      </c>
      <c r="F4385" s="3">
        <f>'[2]Hourly BAAL'!E4385</f>
        <v>0.04</v>
      </c>
      <c r="G4385" s="31">
        <f t="shared" si="717"/>
        <v>5.6420200000000005</v>
      </c>
      <c r="H4385" s="31">
        <f t="shared" si="712"/>
        <v>70.328000000000017</v>
      </c>
      <c r="I4385" s="37">
        <f t="shared" si="713"/>
        <v>0.01</v>
      </c>
      <c r="J4385" s="37">
        <f t="shared" si="714"/>
        <v>0.04</v>
      </c>
      <c r="K4385" s="14">
        <f t="shared" si="718"/>
        <v>11.894500000000001</v>
      </c>
      <c r="L4385" s="14">
        <f t="shared" si="719"/>
        <v>70.328000000000017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15"/>
        <v>1.5644088216664262E-6</v>
      </c>
      <c r="P4385" s="41">
        <f t="shared" si="716"/>
        <v>9.0537502216043482E-5</v>
      </c>
      <c r="Q4385" s="10">
        <f t="shared" si="720"/>
        <v>7</v>
      </c>
      <c r="R4385" s="34"/>
      <c r="T4385"/>
      <c r="U4385"/>
      <c r="V4385"/>
      <c r="W4385"/>
      <c r="X4385"/>
      <c r="Y4385"/>
      <c r="Z4385"/>
      <c r="AA4385"/>
      <c r="AB4385"/>
      <c r="AC4385"/>
    </row>
    <row r="4386" spans="1:29" x14ac:dyDescent="0.25">
      <c r="A4386" s="10">
        <f t="shared" si="711"/>
        <v>16</v>
      </c>
      <c r="B4386" s="4">
        <v>42187.666666666664</v>
      </c>
      <c r="C4386" s="2">
        <f>'[2]Hourly BAAL'!B4386</f>
        <v>3.2906399999999998</v>
      </c>
      <c r="D4386" s="2">
        <f>'[2]Hourly BAAL'!C4386</f>
        <v>0</v>
      </c>
      <c r="E4386" s="3">
        <f>'[2]Hourly BAAL'!D4386</f>
        <v>0.01</v>
      </c>
      <c r="F4386" s="3">
        <f>'[2]Hourly BAAL'!E4386</f>
        <v>0.08</v>
      </c>
      <c r="G4386" s="31">
        <f t="shared" si="717"/>
        <v>5.0038600000000013</v>
      </c>
      <c r="H4386" s="31">
        <f t="shared" si="712"/>
        <v>140.65600000000003</v>
      </c>
      <c r="I4386" s="37">
        <f t="shared" si="713"/>
        <v>0.01</v>
      </c>
      <c r="J4386" s="37">
        <f t="shared" si="714"/>
        <v>0.08</v>
      </c>
      <c r="K4386" s="14">
        <f t="shared" si="718"/>
        <v>11.894500000000001</v>
      </c>
      <c r="L4386" s="14">
        <f t="shared" si="719"/>
        <v>140.65600000000003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15"/>
        <v>2.3173247850129741E-7</v>
      </c>
      <c r="P4386" s="41">
        <f t="shared" si="716"/>
        <v>2.0837580284747381E-4</v>
      </c>
      <c r="Q4386" s="10">
        <f t="shared" si="720"/>
        <v>7</v>
      </c>
      <c r="R4386" s="34"/>
      <c r="T4386"/>
      <c r="U4386"/>
      <c r="V4386"/>
      <c r="W4386"/>
      <c r="X4386"/>
      <c r="Y4386"/>
      <c r="Z4386"/>
      <c r="AA4386"/>
      <c r="AB4386"/>
      <c r="AC4386"/>
    </row>
    <row r="4387" spans="1:29" x14ac:dyDescent="0.25">
      <c r="A4387" s="10">
        <f t="shared" si="711"/>
        <v>17</v>
      </c>
      <c r="B4387" s="4">
        <v>42187.708333333336</v>
      </c>
      <c r="C4387" s="2">
        <f>'[2]Hourly BAAL'!B4387</f>
        <v>0</v>
      </c>
      <c r="D4387" s="2">
        <f>'[2]Hourly BAAL'!C4387</f>
        <v>0</v>
      </c>
      <c r="E4387" s="3">
        <f>'[2]Hourly BAAL'!D4387</f>
        <v>0.01</v>
      </c>
      <c r="F4387" s="3">
        <f>'[2]Hourly BAAL'!E4387</f>
        <v>0.13</v>
      </c>
      <c r="G4387" s="31">
        <f t="shared" si="717"/>
        <v>8.2945000000000011</v>
      </c>
      <c r="H4387" s="31">
        <f t="shared" si="712"/>
        <v>228.56600000000003</v>
      </c>
      <c r="I4387" s="37">
        <f t="shared" si="713"/>
        <v>0.01</v>
      </c>
      <c r="J4387" s="37">
        <f t="shared" si="714"/>
        <v>0.13</v>
      </c>
      <c r="K4387" s="14">
        <f t="shared" si="718"/>
        <v>11.894500000000001</v>
      </c>
      <c r="L4387" s="14">
        <f t="shared" si="719"/>
        <v>228.56600000000003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15"/>
        <v>1.9790410373594981E-5</v>
      </c>
      <c r="P4387" s="41">
        <f t="shared" si="716"/>
        <v>3.3473103070316143E-4</v>
      </c>
      <c r="Q4387" s="10">
        <f t="shared" si="720"/>
        <v>7</v>
      </c>
      <c r="R4387" s="34"/>
      <c r="T4387"/>
      <c r="U4387"/>
      <c r="V4387"/>
      <c r="W4387"/>
      <c r="X4387"/>
      <c r="Y4387"/>
      <c r="Z4387"/>
      <c r="AA4387"/>
      <c r="AB4387"/>
      <c r="AC4387"/>
    </row>
    <row r="4388" spans="1:29" x14ac:dyDescent="0.25">
      <c r="A4388" s="10">
        <f t="shared" si="711"/>
        <v>18</v>
      </c>
      <c r="B4388" s="4">
        <v>42187.75</v>
      </c>
      <c r="C4388" s="2">
        <f>'[2]Hourly BAAL'!B4388</f>
        <v>0</v>
      </c>
      <c r="D4388" s="2">
        <f>'[2]Hourly BAAL'!C4388</f>
        <v>0</v>
      </c>
      <c r="E4388" s="3">
        <f>'[2]Hourly BAAL'!D4388</f>
        <v>0.01</v>
      </c>
      <c r="F4388" s="3">
        <f>'[2]Hourly BAAL'!E4388</f>
        <v>0.16</v>
      </c>
      <c r="G4388" s="31">
        <f t="shared" si="717"/>
        <v>8.2945000000000011</v>
      </c>
      <c r="H4388" s="31">
        <f t="shared" si="712"/>
        <v>281.31200000000007</v>
      </c>
      <c r="I4388" s="37">
        <f t="shared" si="713"/>
        <v>0.01</v>
      </c>
      <c r="J4388" s="37">
        <f t="shared" si="714"/>
        <v>0.16</v>
      </c>
      <c r="K4388" s="14">
        <f t="shared" si="718"/>
        <v>11.894500000000001</v>
      </c>
      <c r="L4388" s="14">
        <f t="shared" si="719"/>
        <v>281.31200000000007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15"/>
        <v>1.9790410373594981E-5</v>
      </c>
      <c r="P4388" s="41">
        <f t="shared" si="716"/>
        <v>4.7346997760282157E-4</v>
      </c>
      <c r="Q4388" s="10">
        <f t="shared" si="720"/>
        <v>7</v>
      </c>
      <c r="R4388" s="34"/>
      <c r="T4388"/>
      <c r="U4388"/>
      <c r="V4388"/>
      <c r="W4388"/>
      <c r="X4388"/>
      <c r="Y4388"/>
      <c r="Z4388"/>
      <c r="AA4388"/>
      <c r="AB4388"/>
      <c r="AC4388"/>
    </row>
    <row r="4389" spans="1:29" x14ac:dyDescent="0.25">
      <c r="A4389" s="10">
        <f t="shared" si="711"/>
        <v>19</v>
      </c>
      <c r="B4389" s="4">
        <v>42187.791666666664</v>
      </c>
      <c r="C4389" s="2">
        <f>'[2]Hourly BAAL'!B4389</f>
        <v>15.032159999999999</v>
      </c>
      <c r="D4389" s="2">
        <f>'[2]Hourly BAAL'!C4389</f>
        <v>0</v>
      </c>
      <c r="E4389" s="3">
        <f>'[2]Hourly BAAL'!D4389</f>
        <v>0.04</v>
      </c>
      <c r="F4389" s="3">
        <f>'[2]Hourly BAAL'!E4389</f>
        <v>0.16</v>
      </c>
      <c r="G4389" s="31">
        <f t="shared" si="717"/>
        <v>18.145840000000007</v>
      </c>
      <c r="H4389" s="31">
        <f t="shared" si="712"/>
        <v>281.31200000000007</v>
      </c>
      <c r="I4389" s="37">
        <f t="shared" si="713"/>
        <v>0.04</v>
      </c>
      <c r="J4389" s="37">
        <f t="shared" si="714"/>
        <v>0.16</v>
      </c>
      <c r="K4389" s="14">
        <f t="shared" si="718"/>
        <v>36.778000000000006</v>
      </c>
      <c r="L4389" s="14">
        <f t="shared" si="719"/>
        <v>281.31200000000007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15"/>
        <v>1.6784812842483295E-5</v>
      </c>
      <c r="P4389" s="41">
        <f t="shared" si="716"/>
        <v>4.7346997760282157E-4</v>
      </c>
      <c r="Q4389" s="10">
        <f t="shared" si="720"/>
        <v>7</v>
      </c>
      <c r="R4389" s="34"/>
      <c r="T4389"/>
      <c r="U4389"/>
      <c r="V4389"/>
      <c r="W4389"/>
      <c r="X4389"/>
      <c r="Y4389"/>
      <c r="Z4389"/>
      <c r="AA4389"/>
      <c r="AB4389"/>
      <c r="AC4389"/>
    </row>
    <row r="4390" spans="1:29" x14ac:dyDescent="0.25">
      <c r="A4390" s="10">
        <f t="shared" si="711"/>
        <v>20</v>
      </c>
      <c r="B4390" s="4">
        <v>42187.833333333336</v>
      </c>
      <c r="C4390" s="2">
        <f>'[2]Hourly BAAL'!B4390</f>
        <v>0</v>
      </c>
      <c r="D4390" s="2">
        <f>'[2]Hourly BAAL'!C4390</f>
        <v>79.184759999999997</v>
      </c>
      <c r="E4390" s="3">
        <f>'[2]Hourly BAAL'!D4390</f>
        <v>0.02</v>
      </c>
      <c r="F4390" s="3">
        <f>'[2]Hourly BAAL'!E4390</f>
        <v>0.22</v>
      </c>
      <c r="G4390" s="31">
        <f t="shared" si="717"/>
        <v>16.589000000000002</v>
      </c>
      <c r="H4390" s="31">
        <f t="shared" si="712"/>
        <v>307.6192400000001</v>
      </c>
      <c r="I4390" s="37">
        <f t="shared" si="713"/>
        <v>0.02</v>
      </c>
      <c r="J4390" s="37">
        <f t="shared" si="714"/>
        <v>0.22</v>
      </c>
      <c r="K4390" s="14">
        <f t="shared" si="718"/>
        <v>20.189000000000004</v>
      </c>
      <c r="L4390" s="14">
        <f t="shared" si="719"/>
        <v>312.95960000000002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15"/>
        <v>5.0648214091020797E-5</v>
      </c>
      <c r="P4390" s="41">
        <f t="shared" si="716"/>
        <v>4.9351074962514804E-4</v>
      </c>
      <c r="Q4390" s="10">
        <f t="shared" si="720"/>
        <v>7</v>
      </c>
      <c r="R4390" s="34"/>
      <c r="T4390"/>
      <c r="U4390"/>
      <c r="V4390"/>
      <c r="W4390"/>
      <c r="X4390"/>
      <c r="Y4390"/>
      <c r="Z4390"/>
      <c r="AA4390"/>
      <c r="AB4390"/>
      <c r="AC4390"/>
    </row>
    <row r="4391" spans="1:29" x14ac:dyDescent="0.25">
      <c r="A4391" s="10">
        <f t="shared" si="711"/>
        <v>21</v>
      </c>
      <c r="B4391" s="4">
        <v>42187.875</v>
      </c>
      <c r="C4391" s="2">
        <f>'[2]Hourly BAAL'!B4391</f>
        <v>0</v>
      </c>
      <c r="D4391" s="2">
        <f>'[2]Hourly BAAL'!C4391</f>
        <v>64.48836</v>
      </c>
      <c r="E4391" s="3">
        <f>'[2]Hourly BAAL'!D4391</f>
        <v>0.05</v>
      </c>
      <c r="F4391" s="3">
        <f>'[2]Hourly BAAL'!E4391</f>
        <v>0.17</v>
      </c>
      <c r="G4391" s="31">
        <f t="shared" si="717"/>
        <v>41.472500000000004</v>
      </c>
      <c r="H4391" s="31">
        <f t="shared" si="712"/>
        <v>234.40564000000006</v>
      </c>
      <c r="I4391" s="37">
        <f t="shared" si="713"/>
        <v>0.05</v>
      </c>
      <c r="J4391" s="37">
        <f t="shared" si="714"/>
        <v>0.17</v>
      </c>
      <c r="K4391" s="14">
        <f t="shared" si="718"/>
        <v>45.072500000000005</v>
      </c>
      <c r="L4391" s="14">
        <f t="shared" si="719"/>
        <v>298.89400000000006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15"/>
        <v>1.99833002650499E-4</v>
      </c>
      <c r="P4391" s="41">
        <f t="shared" si="716"/>
        <v>9.677748985889913E-5</v>
      </c>
      <c r="Q4391" s="10">
        <f t="shared" si="720"/>
        <v>7</v>
      </c>
      <c r="R4391" s="34"/>
      <c r="T4391"/>
      <c r="U4391"/>
      <c r="V4391"/>
      <c r="W4391"/>
      <c r="X4391"/>
      <c r="Y4391"/>
      <c r="Z4391"/>
      <c r="AA4391"/>
      <c r="AB4391"/>
      <c r="AC4391"/>
    </row>
    <row r="4392" spans="1:29" x14ac:dyDescent="0.25">
      <c r="A4392" s="10">
        <f t="shared" si="711"/>
        <v>22</v>
      </c>
      <c r="B4392" s="4">
        <v>42187.916666666664</v>
      </c>
      <c r="C4392" s="2">
        <f>'[2]Hourly BAAL'!B4392</f>
        <v>0</v>
      </c>
      <c r="D4392" s="2">
        <f>'[2]Hourly BAAL'!C4392</f>
        <v>84.558359999999993</v>
      </c>
      <c r="E4392" s="3">
        <f>'[2]Hourly BAAL'!D4392</f>
        <v>7.0000000000000007E-2</v>
      </c>
      <c r="F4392" s="3">
        <f>'[2]Hourly BAAL'!E4392</f>
        <v>0.17</v>
      </c>
      <c r="G4392" s="31">
        <f t="shared" si="717"/>
        <v>58.061500000000009</v>
      </c>
      <c r="H4392" s="31">
        <f t="shared" si="712"/>
        <v>214.33564000000007</v>
      </c>
      <c r="I4392" s="37">
        <f t="shared" si="713"/>
        <v>7.0000000000000007E-2</v>
      </c>
      <c r="J4392" s="37">
        <f t="shared" si="714"/>
        <v>0.17</v>
      </c>
      <c r="K4392" s="14">
        <f t="shared" si="718"/>
        <v>61.661500000000011</v>
      </c>
      <c r="L4392" s="14">
        <f t="shared" si="719"/>
        <v>298.89400000000006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15"/>
        <v>4.3559976030176057E-4</v>
      </c>
      <c r="P4392" s="41">
        <f t="shared" si="716"/>
        <v>4.5167465101148821E-4</v>
      </c>
      <c r="Q4392" s="10">
        <f t="shared" si="720"/>
        <v>7</v>
      </c>
      <c r="R4392" s="34"/>
      <c r="T4392"/>
      <c r="U4392"/>
      <c r="V4392"/>
      <c r="W4392"/>
      <c r="X4392"/>
      <c r="Y4392"/>
      <c r="Z4392"/>
      <c r="AA4392"/>
      <c r="AB4392"/>
      <c r="AC4392"/>
    </row>
    <row r="4393" spans="1:29" x14ac:dyDescent="0.25">
      <c r="A4393" s="10">
        <f t="shared" si="711"/>
        <v>23</v>
      </c>
      <c r="B4393" s="4">
        <v>42187.958333333336</v>
      </c>
      <c r="C4393" s="2">
        <f>'[2]Hourly BAAL'!B4393</f>
        <v>0</v>
      </c>
      <c r="D4393" s="2">
        <f>'[2]Hourly BAAL'!C4393</f>
        <v>1.2594000000000001</v>
      </c>
      <c r="E4393" s="3">
        <f>'[2]Hourly BAAL'!D4393</f>
        <v>0.08</v>
      </c>
      <c r="F4393" s="3">
        <f>'[2]Hourly BAAL'!E4393</f>
        <v>0.13</v>
      </c>
      <c r="G4393" s="31">
        <f t="shared" si="717"/>
        <v>66.356000000000009</v>
      </c>
      <c r="H4393" s="31">
        <f t="shared" si="712"/>
        <v>227.30660000000003</v>
      </c>
      <c r="I4393" s="37">
        <f t="shared" si="713"/>
        <v>0.08</v>
      </c>
      <c r="J4393" s="37">
        <f t="shared" si="714"/>
        <v>0.13</v>
      </c>
      <c r="K4393" s="14">
        <f t="shared" si="718"/>
        <v>69.956000000000003</v>
      </c>
      <c r="L4393" s="14">
        <f t="shared" si="719"/>
        <v>228.5660000000000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15"/>
        <v>4.3663029184878686E-4</v>
      </c>
      <c r="P4393" s="41">
        <f t="shared" si="716"/>
        <v>3.0903373272417393E-4</v>
      </c>
      <c r="Q4393" s="10">
        <f t="shared" si="720"/>
        <v>7</v>
      </c>
      <c r="R4393" s="34"/>
      <c r="T4393"/>
      <c r="U4393"/>
      <c r="V4393"/>
      <c r="W4393"/>
      <c r="X4393"/>
      <c r="Y4393"/>
      <c r="Z4393"/>
      <c r="AA4393"/>
      <c r="AB4393"/>
      <c r="AC4393"/>
    </row>
    <row r="4394" spans="1:29" x14ac:dyDescent="0.25">
      <c r="A4394" s="10">
        <f t="shared" si="711"/>
        <v>0</v>
      </c>
      <c r="B4394" s="1">
        <v>42188</v>
      </c>
      <c r="C4394" s="2">
        <f>'[2]Hourly BAAL'!B4394</f>
        <v>0</v>
      </c>
      <c r="D4394" s="2">
        <f>'[2]Hourly BAAL'!C4394</f>
        <v>0</v>
      </c>
      <c r="E4394" s="3">
        <f>'[2]Hourly BAAL'!D4394</f>
        <v>0.08</v>
      </c>
      <c r="F4394" s="3">
        <f>'[2]Hourly BAAL'!E4394</f>
        <v>0.14000000000000001</v>
      </c>
      <c r="G4394" s="31">
        <f t="shared" si="717"/>
        <v>66.356000000000009</v>
      </c>
      <c r="H4394" s="31">
        <f t="shared" si="712"/>
        <v>246.14800000000005</v>
      </c>
      <c r="I4394" s="37">
        <f t="shared" si="713"/>
        <v>0.08</v>
      </c>
      <c r="J4394" s="37">
        <f t="shared" si="714"/>
        <v>0.14000000000000001</v>
      </c>
      <c r="K4394" s="14">
        <f t="shared" si="718"/>
        <v>69.956000000000003</v>
      </c>
      <c r="L4394" s="14">
        <f t="shared" si="719"/>
        <v>246.14800000000005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15"/>
        <v>4.3663029184878686E-4</v>
      </c>
      <c r="P4394" s="41">
        <f t="shared" si="716"/>
        <v>3.9836698793914156E-4</v>
      </c>
      <c r="Q4394" s="10">
        <f t="shared" si="720"/>
        <v>7</v>
      </c>
      <c r="R4394" s="34"/>
      <c r="T4394"/>
      <c r="U4394"/>
      <c r="V4394"/>
      <c r="W4394"/>
      <c r="X4394"/>
      <c r="Y4394"/>
      <c r="Z4394"/>
      <c r="AA4394"/>
      <c r="AB4394"/>
      <c r="AC4394"/>
    </row>
    <row r="4395" spans="1:29" x14ac:dyDescent="0.25">
      <c r="A4395" s="10">
        <f t="shared" si="711"/>
        <v>1</v>
      </c>
      <c r="B4395" s="4">
        <v>42188.041666666664</v>
      </c>
      <c r="C4395" s="2">
        <f>'[2]Hourly BAAL'!B4395</f>
        <v>0</v>
      </c>
      <c r="D4395" s="2">
        <f>'[2]Hourly BAAL'!C4395</f>
        <v>12.471120000000001</v>
      </c>
      <c r="E4395" s="3">
        <f>'[2]Hourly BAAL'!D4395</f>
        <v>0.1</v>
      </c>
      <c r="F4395" s="3">
        <f>'[2]Hourly BAAL'!E4395</f>
        <v>0.16</v>
      </c>
      <c r="G4395" s="31">
        <f t="shared" si="717"/>
        <v>82.945000000000007</v>
      </c>
      <c r="H4395" s="31">
        <f t="shared" si="712"/>
        <v>268.84088000000008</v>
      </c>
      <c r="I4395" s="37">
        <f t="shared" si="713"/>
        <v>0.1</v>
      </c>
      <c r="J4395" s="37">
        <f t="shared" si="714"/>
        <v>0.16</v>
      </c>
      <c r="K4395" s="14">
        <f t="shared" si="718"/>
        <v>86.545000000000002</v>
      </c>
      <c r="L4395" s="14">
        <f t="shared" si="719"/>
        <v>281.31200000000007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15"/>
        <v>5.7034673754287183E-4</v>
      </c>
      <c r="P4395" s="41">
        <f t="shared" si="716"/>
        <v>2.1509881055037288E-4</v>
      </c>
      <c r="Q4395" s="10">
        <f t="shared" si="720"/>
        <v>7</v>
      </c>
      <c r="R4395" s="34"/>
      <c r="T4395"/>
      <c r="U4395"/>
      <c r="V4395"/>
      <c r="W4395"/>
      <c r="X4395"/>
      <c r="Y4395"/>
      <c r="Z4395"/>
      <c r="AA4395"/>
      <c r="AB4395"/>
      <c r="AC4395"/>
    </row>
    <row r="4396" spans="1:29" x14ac:dyDescent="0.25">
      <c r="A4396" s="10">
        <f t="shared" si="711"/>
        <v>2</v>
      </c>
      <c r="B4396" s="4">
        <v>42188.083333333336</v>
      </c>
      <c r="C4396" s="2">
        <f>'[2]Hourly BAAL'!B4396</f>
        <v>0</v>
      </c>
      <c r="D4396" s="2">
        <f>'[2]Hourly BAAL'!C4396</f>
        <v>8.1370799999999992</v>
      </c>
      <c r="E4396" s="3">
        <f>'[2]Hourly BAAL'!D4396</f>
        <v>0.14000000000000001</v>
      </c>
      <c r="F4396" s="3">
        <f>'[2]Hourly BAAL'!E4396</f>
        <v>0.14000000000000001</v>
      </c>
      <c r="G4396" s="31">
        <f t="shared" si="717"/>
        <v>116.12300000000002</v>
      </c>
      <c r="H4396" s="31">
        <f t="shared" si="712"/>
        <v>238.01092000000006</v>
      </c>
      <c r="I4396" s="37">
        <f t="shared" si="713"/>
        <v>0.14000000000000001</v>
      </c>
      <c r="J4396" s="37">
        <f t="shared" si="714"/>
        <v>0.14000000000000001</v>
      </c>
      <c r="K4396" s="14">
        <f t="shared" si="718"/>
        <v>119.72300000000001</v>
      </c>
      <c r="L4396" s="14">
        <f t="shared" si="719"/>
        <v>246.14800000000005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15"/>
        <v>9.3116509259445019E-4</v>
      </c>
      <c r="P4396" s="41">
        <f t="shared" si="716"/>
        <v>2.3504136327943899E-4</v>
      </c>
      <c r="Q4396" s="10">
        <f t="shared" si="720"/>
        <v>7</v>
      </c>
      <c r="R4396" s="34"/>
      <c r="T4396"/>
      <c r="U4396"/>
      <c r="V4396"/>
      <c r="W4396"/>
      <c r="X4396"/>
      <c r="Y4396"/>
      <c r="Z4396"/>
      <c r="AA4396"/>
      <c r="AB4396"/>
      <c r="AC4396"/>
    </row>
    <row r="4397" spans="1:29" x14ac:dyDescent="0.25">
      <c r="A4397" s="10">
        <f t="shared" si="711"/>
        <v>3</v>
      </c>
      <c r="B4397" s="4">
        <v>42188.125</v>
      </c>
      <c r="C4397" s="2">
        <f>'[2]Hourly BAAL'!B4397</f>
        <v>0</v>
      </c>
      <c r="D4397" s="2">
        <f>'[2]Hourly BAAL'!C4397</f>
        <v>0</v>
      </c>
      <c r="E4397" s="3">
        <f>'[2]Hourly BAAL'!D4397</f>
        <v>0.16</v>
      </c>
      <c r="F4397" s="3">
        <f>'[2]Hourly BAAL'!E4397</f>
        <v>0.13</v>
      </c>
      <c r="G4397" s="31">
        <f t="shared" si="717"/>
        <v>132.71200000000002</v>
      </c>
      <c r="H4397" s="31">
        <f t="shared" si="712"/>
        <v>228.56600000000003</v>
      </c>
      <c r="I4397" s="37">
        <f t="shared" si="713"/>
        <v>0.16</v>
      </c>
      <c r="J4397" s="37">
        <f t="shared" si="714"/>
        <v>0.13</v>
      </c>
      <c r="K4397" s="14">
        <f t="shared" si="718"/>
        <v>136.31200000000001</v>
      </c>
      <c r="L4397" s="14">
        <f t="shared" si="719"/>
        <v>228.5660000000000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15"/>
        <v>1.5393033219330734E-3</v>
      </c>
      <c r="P4397" s="41">
        <f t="shared" si="716"/>
        <v>3.3473103070316143E-4</v>
      </c>
      <c r="Q4397" s="10">
        <f t="shared" si="720"/>
        <v>7</v>
      </c>
      <c r="R4397" s="34"/>
      <c r="T4397"/>
      <c r="U4397"/>
      <c r="V4397"/>
      <c r="W4397"/>
      <c r="X4397"/>
      <c r="Y4397"/>
      <c r="Z4397"/>
      <c r="AA4397"/>
      <c r="AB4397"/>
      <c r="AC4397"/>
    </row>
    <row r="4398" spans="1:29" x14ac:dyDescent="0.25">
      <c r="A4398" s="10">
        <f t="shared" si="711"/>
        <v>4</v>
      </c>
      <c r="B4398" s="4">
        <v>42188.166666666664</v>
      </c>
      <c r="C4398" s="2">
        <f>'[2]Hourly BAAL'!B4398</f>
        <v>0</v>
      </c>
      <c r="D4398" s="2">
        <f>'[2]Hourly BAAL'!C4398</f>
        <v>0</v>
      </c>
      <c r="E4398" s="3">
        <f>'[2]Hourly BAAL'!D4398</f>
        <v>0.18</v>
      </c>
      <c r="F4398" s="3">
        <f>'[2]Hourly BAAL'!E4398</f>
        <v>0.13</v>
      </c>
      <c r="G4398" s="31">
        <f t="shared" si="717"/>
        <v>149.30100000000002</v>
      </c>
      <c r="H4398" s="31">
        <f t="shared" si="712"/>
        <v>228.56600000000003</v>
      </c>
      <c r="I4398" s="37">
        <f t="shared" si="713"/>
        <v>0.18</v>
      </c>
      <c r="J4398" s="37">
        <f t="shared" si="714"/>
        <v>0.13</v>
      </c>
      <c r="K4398" s="14">
        <f t="shared" si="718"/>
        <v>152.90100000000001</v>
      </c>
      <c r="L4398" s="14">
        <f t="shared" si="719"/>
        <v>228.56600000000003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15"/>
        <v>9.8752336629452696E-4</v>
      </c>
      <c r="P4398" s="41">
        <f t="shared" si="716"/>
        <v>3.3473103070316143E-4</v>
      </c>
      <c r="Q4398" s="10">
        <f t="shared" si="720"/>
        <v>7</v>
      </c>
      <c r="R4398" s="34"/>
      <c r="T4398"/>
      <c r="U4398"/>
      <c r="V4398"/>
      <c r="W4398"/>
      <c r="X4398"/>
      <c r="Y4398"/>
      <c r="Z4398"/>
      <c r="AA4398"/>
      <c r="AB4398"/>
      <c r="AC4398"/>
    </row>
    <row r="4399" spans="1:29" x14ac:dyDescent="0.25">
      <c r="A4399" s="10">
        <f t="shared" si="711"/>
        <v>5</v>
      </c>
      <c r="B4399" s="4">
        <v>42188.208333333336</v>
      </c>
      <c r="C4399" s="2">
        <f>'[2]Hourly BAAL'!B4399</f>
        <v>0</v>
      </c>
      <c r="D4399" s="2">
        <f>'[2]Hourly BAAL'!C4399</f>
        <v>0</v>
      </c>
      <c r="E4399" s="3">
        <f>'[2]Hourly BAAL'!D4399</f>
        <v>0.22</v>
      </c>
      <c r="F4399" s="3">
        <f>'[2]Hourly BAAL'!E4399</f>
        <v>0.14000000000000001</v>
      </c>
      <c r="G4399" s="31">
        <f t="shared" si="717"/>
        <v>182.47900000000001</v>
      </c>
      <c r="H4399" s="31">
        <f t="shared" si="712"/>
        <v>246.14800000000005</v>
      </c>
      <c r="I4399" s="37">
        <f t="shared" si="713"/>
        <v>0.22</v>
      </c>
      <c r="J4399" s="37">
        <f t="shared" si="714"/>
        <v>0.14000000000000001</v>
      </c>
      <c r="K4399" s="14">
        <f t="shared" si="718"/>
        <v>186.07900000000001</v>
      </c>
      <c r="L4399" s="14">
        <f t="shared" si="719"/>
        <v>246.14800000000005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15"/>
        <v>1.4689214461735462E-3</v>
      </c>
      <c r="P4399" s="41">
        <f t="shared" si="716"/>
        <v>3.9836698793914156E-4</v>
      </c>
      <c r="Q4399" s="10">
        <f t="shared" si="720"/>
        <v>7</v>
      </c>
      <c r="R4399" s="34"/>
      <c r="T4399"/>
      <c r="U4399"/>
      <c r="V4399"/>
      <c r="W4399"/>
      <c r="X4399"/>
      <c r="Y4399"/>
      <c r="Z4399"/>
      <c r="AA4399"/>
      <c r="AB4399"/>
      <c r="AC4399"/>
    </row>
    <row r="4400" spans="1:29" x14ac:dyDescent="0.25">
      <c r="A4400" s="10">
        <f t="shared" si="711"/>
        <v>6</v>
      </c>
      <c r="B4400" s="4">
        <v>42188.25</v>
      </c>
      <c r="C4400" s="2">
        <f>'[2]Hourly BAAL'!B4400</f>
        <v>0</v>
      </c>
      <c r="D4400" s="2">
        <f>'[2]Hourly BAAL'!C4400</f>
        <v>62.814839999999997</v>
      </c>
      <c r="E4400" s="3">
        <f>'[2]Hourly BAAL'!D4400</f>
        <v>0.2</v>
      </c>
      <c r="F4400" s="3">
        <f>'[2]Hourly BAAL'!E4400</f>
        <v>0.12</v>
      </c>
      <c r="G4400" s="31">
        <f t="shared" si="717"/>
        <v>165.89000000000001</v>
      </c>
      <c r="H4400" s="31">
        <f t="shared" si="712"/>
        <v>148.16916000000003</v>
      </c>
      <c r="I4400" s="37">
        <f t="shared" si="713"/>
        <v>0.2</v>
      </c>
      <c r="J4400" s="37">
        <f t="shared" si="714"/>
        <v>0.12</v>
      </c>
      <c r="K4400" s="14">
        <f t="shared" si="718"/>
        <v>169.49</v>
      </c>
      <c r="L4400" s="14">
        <f t="shared" si="719"/>
        <v>210.98400000000004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15"/>
        <v>2.1648068472474723E-3</v>
      </c>
      <c r="P4400" s="41">
        <f t="shared" si="716"/>
        <v>2.7529025683451251E-4</v>
      </c>
      <c r="Q4400" s="10">
        <f t="shared" si="720"/>
        <v>7</v>
      </c>
      <c r="R4400" s="34"/>
      <c r="T4400"/>
      <c r="U4400"/>
      <c r="V4400"/>
      <c r="W4400"/>
      <c r="X4400"/>
      <c r="Y4400"/>
      <c r="Z4400"/>
      <c r="AA4400"/>
      <c r="AB4400"/>
      <c r="AC4400"/>
    </row>
    <row r="4401" spans="1:29" x14ac:dyDescent="0.25">
      <c r="A4401" s="10">
        <f t="shared" si="711"/>
        <v>7</v>
      </c>
      <c r="B4401" s="4">
        <v>42188.291666666664</v>
      </c>
      <c r="C4401" s="2">
        <f>'[2]Hourly BAAL'!B4401</f>
        <v>0</v>
      </c>
      <c r="D4401" s="2">
        <f>'[2]Hourly BAAL'!C4401</f>
        <v>92.524559999999994</v>
      </c>
      <c r="E4401" s="3">
        <f>'[2]Hourly BAAL'!D4401</f>
        <v>0.2</v>
      </c>
      <c r="F4401" s="3">
        <f>'[2]Hourly BAAL'!E4401</f>
        <v>0.12</v>
      </c>
      <c r="G4401" s="31">
        <f t="shared" si="717"/>
        <v>165.89000000000001</v>
      </c>
      <c r="H4401" s="31">
        <f t="shared" si="712"/>
        <v>118.45944000000004</v>
      </c>
      <c r="I4401" s="37">
        <f t="shared" si="713"/>
        <v>0.2</v>
      </c>
      <c r="J4401" s="37">
        <f t="shared" si="714"/>
        <v>0.12</v>
      </c>
      <c r="K4401" s="14">
        <f t="shared" si="718"/>
        <v>169.49</v>
      </c>
      <c r="L4401" s="14">
        <f t="shared" si="719"/>
        <v>210.98400000000004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41">
        <f t="shared" si="715"/>
        <v>2.1648068472474723E-3</v>
      </c>
      <c r="P4401" s="41">
        <f t="shared" si="716"/>
        <v>1.1215585184393025E-3</v>
      </c>
      <c r="Q4401" s="10">
        <f t="shared" si="720"/>
        <v>7</v>
      </c>
      <c r="R4401" s="34"/>
      <c r="T4401"/>
      <c r="U4401"/>
      <c r="V4401"/>
      <c r="W4401"/>
      <c r="X4401"/>
      <c r="Y4401"/>
      <c r="Z4401"/>
      <c r="AA4401"/>
      <c r="AB4401"/>
      <c r="AC4401"/>
    </row>
    <row r="4402" spans="1:29" x14ac:dyDescent="0.25">
      <c r="A4402" s="10">
        <f t="shared" si="711"/>
        <v>8</v>
      </c>
      <c r="B4402" s="4">
        <v>42188.333333333336</v>
      </c>
      <c r="C4402" s="2">
        <f>'[2]Hourly BAAL'!B4402</f>
        <v>22.7454</v>
      </c>
      <c r="D4402" s="2">
        <f>'[2]Hourly BAAL'!C4402</f>
        <v>55.841639999999998</v>
      </c>
      <c r="E4402" s="3">
        <f>'[2]Hourly BAAL'!D4402</f>
        <v>0.2</v>
      </c>
      <c r="F4402" s="3">
        <f>'[2]Hourly BAAL'!E4402</f>
        <v>7.0000000000000007E-2</v>
      </c>
      <c r="G4402" s="31">
        <f t="shared" si="717"/>
        <v>143.14460000000003</v>
      </c>
      <c r="H4402" s="31">
        <f t="shared" si="712"/>
        <v>67.232360000000028</v>
      </c>
      <c r="I4402" s="37">
        <f t="shared" si="713"/>
        <v>0.2</v>
      </c>
      <c r="J4402" s="37">
        <f t="shared" si="714"/>
        <v>7.0000000000000007E-2</v>
      </c>
      <c r="K4402" s="14">
        <f t="shared" si="718"/>
        <v>169.49</v>
      </c>
      <c r="L4402" s="14">
        <f t="shared" si="719"/>
        <v>123.07400000000003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15"/>
        <v>3.650093200785532E-4</v>
      </c>
      <c r="P4402" s="41">
        <f t="shared" si="716"/>
        <v>4.1874987250398285E-4</v>
      </c>
      <c r="Q4402" s="10">
        <f t="shared" si="720"/>
        <v>7</v>
      </c>
      <c r="R4402" s="34"/>
      <c r="T4402"/>
      <c r="U4402"/>
      <c r="V4402"/>
      <c r="W4402"/>
      <c r="X4402"/>
      <c r="Y4402"/>
      <c r="Z4402"/>
      <c r="AA4402"/>
      <c r="AB4402"/>
      <c r="AC4402"/>
    </row>
    <row r="4403" spans="1:29" x14ac:dyDescent="0.25">
      <c r="A4403" s="10">
        <f t="shared" si="711"/>
        <v>9</v>
      </c>
      <c r="B4403" s="4">
        <v>42188.375</v>
      </c>
      <c r="C4403" s="2">
        <f>'[2]Hourly BAAL'!B4403</f>
        <v>40.30836</v>
      </c>
      <c r="D4403" s="2">
        <f>'[2]Hourly BAAL'!C4403</f>
        <v>0</v>
      </c>
      <c r="E4403" s="3">
        <f>'[2]Hourly BAAL'!D4403</f>
        <v>0.17</v>
      </c>
      <c r="F4403" s="3">
        <f>'[2]Hourly BAAL'!E4403</f>
        <v>0.05</v>
      </c>
      <c r="G4403" s="31">
        <f t="shared" si="717"/>
        <v>100.69814000000002</v>
      </c>
      <c r="H4403" s="31">
        <f t="shared" si="712"/>
        <v>87.910000000000025</v>
      </c>
      <c r="I4403" s="37">
        <f t="shared" si="713"/>
        <v>0.17</v>
      </c>
      <c r="J4403" s="37">
        <f t="shared" si="714"/>
        <v>0.05</v>
      </c>
      <c r="K4403" s="14">
        <f t="shared" si="718"/>
        <v>144.60650000000001</v>
      </c>
      <c r="L4403" s="14">
        <f t="shared" si="719"/>
        <v>87.910000000000025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15"/>
        <v>1.642401452642339E-4</v>
      </c>
      <c r="P4403" s="41">
        <f t="shared" si="716"/>
        <v>1.3567197599657999E-4</v>
      </c>
      <c r="Q4403" s="10">
        <f t="shared" si="720"/>
        <v>7</v>
      </c>
      <c r="R4403" s="34"/>
      <c r="T4403"/>
      <c r="U4403"/>
      <c r="V4403"/>
      <c r="W4403"/>
      <c r="X4403"/>
      <c r="Y4403"/>
      <c r="Z4403"/>
      <c r="AA4403"/>
      <c r="AB4403"/>
      <c r="AC4403"/>
    </row>
    <row r="4404" spans="1:29" x14ac:dyDescent="0.25">
      <c r="A4404" s="10">
        <f t="shared" si="711"/>
        <v>10</v>
      </c>
      <c r="B4404" s="4">
        <v>42188.416666666664</v>
      </c>
      <c r="C4404" s="2">
        <f>'[2]Hourly BAAL'!B4404</f>
        <v>75.153480000000002</v>
      </c>
      <c r="D4404" s="2">
        <f>'[2]Hourly BAAL'!C4404</f>
        <v>39.560760000000002</v>
      </c>
      <c r="E4404" s="3">
        <f>'[2]Hourly BAAL'!D4404</f>
        <v>0.14000000000000001</v>
      </c>
      <c r="F4404" s="3">
        <f>'[2]Hourly BAAL'!E4404</f>
        <v>0.05</v>
      </c>
      <c r="G4404" s="31">
        <f t="shared" si="717"/>
        <v>40.969520000000017</v>
      </c>
      <c r="H4404" s="31">
        <f t="shared" si="712"/>
        <v>48.349240000000023</v>
      </c>
      <c r="I4404" s="37">
        <f t="shared" si="713"/>
        <v>0.14000000000000001</v>
      </c>
      <c r="J4404" s="37">
        <f t="shared" si="714"/>
        <v>0.05</v>
      </c>
      <c r="K4404" s="14">
        <f t="shared" si="718"/>
        <v>119.72300000000001</v>
      </c>
      <c r="L4404" s="14">
        <f t="shared" si="719"/>
        <v>87.910000000000025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15"/>
        <v>3.6109768349382545E-3</v>
      </c>
      <c r="P4404" s="41">
        <f t="shared" si="716"/>
        <v>1.1778511838044105E-4</v>
      </c>
      <c r="Q4404" s="10">
        <f t="shared" si="720"/>
        <v>7</v>
      </c>
      <c r="R4404" s="34"/>
      <c r="T4404"/>
      <c r="U4404"/>
      <c r="V4404"/>
      <c r="W4404"/>
      <c r="X4404"/>
      <c r="Y4404"/>
      <c r="Z4404"/>
      <c r="AA4404"/>
      <c r="AB4404"/>
      <c r="AC4404"/>
    </row>
    <row r="4405" spans="1:29" x14ac:dyDescent="0.25">
      <c r="A4405" s="10">
        <f t="shared" si="711"/>
        <v>11</v>
      </c>
      <c r="B4405" s="4">
        <v>42188.458333333336</v>
      </c>
      <c r="C4405" s="2">
        <f>'[2]Hourly BAAL'!B4405</f>
        <v>55.942439999999998</v>
      </c>
      <c r="D4405" s="2">
        <f>'[2]Hourly BAAL'!C4405</f>
        <v>17.409960000000002</v>
      </c>
      <c r="E4405" s="3">
        <f>'[2]Hourly BAAL'!D4405</f>
        <v>0.1</v>
      </c>
      <c r="F4405" s="3">
        <f>'[2]Hourly BAAL'!E4405</f>
        <v>0.04</v>
      </c>
      <c r="G4405" s="31">
        <f t="shared" si="717"/>
        <v>27.00256000000001</v>
      </c>
      <c r="H4405" s="31">
        <f t="shared" si="712"/>
        <v>52.918040000000019</v>
      </c>
      <c r="I4405" s="37">
        <f t="shared" si="713"/>
        <v>0.1</v>
      </c>
      <c r="J4405" s="37">
        <f t="shared" si="714"/>
        <v>0.04</v>
      </c>
      <c r="K4405" s="14">
        <f t="shared" si="718"/>
        <v>86.545000000000002</v>
      </c>
      <c r="L4405" s="14">
        <f t="shared" si="719"/>
        <v>70.328000000000017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15"/>
        <v>1.8977601877549128E-3</v>
      </c>
      <c r="P4405" s="41">
        <f t="shared" si="716"/>
        <v>1.4979242392148018E-7</v>
      </c>
      <c r="Q4405" s="10">
        <f t="shared" si="720"/>
        <v>7</v>
      </c>
      <c r="R4405" s="34"/>
      <c r="T4405"/>
      <c r="U4405"/>
      <c r="V4405"/>
      <c r="W4405"/>
      <c r="X4405"/>
      <c r="Y4405"/>
      <c r="Z4405"/>
      <c r="AA4405"/>
      <c r="AB4405"/>
      <c r="AC4405"/>
    </row>
    <row r="4406" spans="1:29" x14ac:dyDescent="0.25">
      <c r="A4406" s="10">
        <f t="shared" si="711"/>
        <v>12</v>
      </c>
      <c r="B4406" s="4">
        <v>42188.5</v>
      </c>
      <c r="C4406" s="2">
        <f>'[2]Hourly BAAL'!B4406</f>
        <v>18.806039999999999</v>
      </c>
      <c r="D4406" s="2">
        <f>'[2]Hourly BAAL'!C4406</f>
        <v>8.3324400000000001</v>
      </c>
      <c r="E4406" s="3">
        <f>'[2]Hourly BAAL'!D4406</f>
        <v>0.05</v>
      </c>
      <c r="F4406" s="3">
        <f>'[2]Hourly BAAL'!E4406</f>
        <v>0.04</v>
      </c>
      <c r="G4406" s="31">
        <f t="shared" si="717"/>
        <v>22.666460000000004</v>
      </c>
      <c r="H4406" s="31">
        <f t="shared" si="712"/>
        <v>61.995560000000019</v>
      </c>
      <c r="I4406" s="37">
        <f t="shared" si="713"/>
        <v>0.05</v>
      </c>
      <c r="J4406" s="37">
        <f t="shared" si="714"/>
        <v>0.04</v>
      </c>
      <c r="K4406" s="14">
        <f t="shared" si="718"/>
        <v>45.072500000000005</v>
      </c>
      <c r="L4406" s="14">
        <f t="shared" si="719"/>
        <v>70.328000000000017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15"/>
        <v>7.2874795957924334E-5</v>
      </c>
      <c r="P4406" s="41">
        <f t="shared" si="716"/>
        <v>2.2809525112919596E-5</v>
      </c>
      <c r="Q4406" s="10">
        <f t="shared" si="720"/>
        <v>7</v>
      </c>
      <c r="R4406" s="34"/>
      <c r="T4406"/>
      <c r="U4406"/>
      <c r="V4406"/>
      <c r="W4406"/>
      <c r="X4406"/>
      <c r="Y4406"/>
      <c r="Z4406"/>
      <c r="AA4406"/>
      <c r="AB4406"/>
      <c r="AC4406"/>
    </row>
    <row r="4407" spans="1:29" x14ac:dyDescent="0.25">
      <c r="A4407" s="10">
        <f t="shared" si="711"/>
        <v>13</v>
      </c>
      <c r="B4407" s="4">
        <v>42188.541666666664</v>
      </c>
      <c r="C4407" s="2">
        <f>'[2]Hourly BAAL'!B4407</f>
        <v>9.7219200000000008</v>
      </c>
      <c r="D4407" s="2">
        <f>'[2]Hourly BAAL'!C4407</f>
        <v>0</v>
      </c>
      <c r="E4407" s="3">
        <f>'[2]Hourly BAAL'!D4407</f>
        <v>0.04</v>
      </c>
      <c r="F4407" s="3">
        <f>'[2]Hourly BAAL'!E4407</f>
        <v>0.04</v>
      </c>
      <c r="G4407" s="31">
        <f t="shared" si="717"/>
        <v>23.456080000000004</v>
      </c>
      <c r="H4407" s="31">
        <f t="shared" si="712"/>
        <v>70.328000000000017</v>
      </c>
      <c r="I4407" s="37">
        <f t="shared" si="713"/>
        <v>0.04</v>
      </c>
      <c r="J4407" s="37">
        <f t="shared" si="714"/>
        <v>0.04</v>
      </c>
      <c r="K4407" s="14">
        <f t="shared" si="718"/>
        <v>36.778000000000006</v>
      </c>
      <c r="L4407" s="14">
        <f t="shared" si="719"/>
        <v>70.328000000000017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15"/>
        <v>5.3139223467996063E-6</v>
      </c>
      <c r="P4407" s="41">
        <f t="shared" si="716"/>
        <v>9.0537502216043482E-5</v>
      </c>
      <c r="Q4407" s="10">
        <f t="shared" si="720"/>
        <v>7</v>
      </c>
      <c r="R4407" s="34"/>
      <c r="T4407"/>
      <c r="U4407"/>
      <c r="V4407"/>
      <c r="W4407"/>
      <c r="X4407"/>
      <c r="Y4407"/>
      <c r="Z4407"/>
      <c r="AA4407"/>
      <c r="AB4407"/>
      <c r="AC4407"/>
    </row>
    <row r="4408" spans="1:29" x14ac:dyDescent="0.25">
      <c r="A4408" s="10">
        <f t="shared" si="711"/>
        <v>14</v>
      </c>
      <c r="B4408" s="4">
        <v>42188.583333333336</v>
      </c>
      <c r="C4408" s="2">
        <f>'[2]Hourly BAAL'!B4408</f>
        <v>0</v>
      </c>
      <c r="D4408" s="2">
        <f>'[2]Hourly BAAL'!C4408</f>
        <v>0</v>
      </c>
      <c r="E4408" s="3">
        <f>'[2]Hourly BAAL'!D4408</f>
        <v>0.03</v>
      </c>
      <c r="F4408" s="3">
        <f>'[2]Hourly BAAL'!E4408</f>
        <v>0.04</v>
      </c>
      <c r="G4408" s="31">
        <f t="shared" si="717"/>
        <v>24.883500000000002</v>
      </c>
      <c r="H4408" s="31">
        <f t="shared" si="712"/>
        <v>70.328000000000017</v>
      </c>
      <c r="I4408" s="37">
        <f t="shared" si="713"/>
        <v>0.03</v>
      </c>
      <c r="J4408" s="37">
        <f t="shared" si="714"/>
        <v>0.04</v>
      </c>
      <c r="K4408" s="14">
        <f t="shared" si="718"/>
        <v>28.483500000000003</v>
      </c>
      <c r="L4408" s="14">
        <f t="shared" si="719"/>
        <v>70.328000000000017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15"/>
        <v>1.4043708222104091E-4</v>
      </c>
      <c r="P4408" s="41">
        <f t="shared" si="716"/>
        <v>9.0537502216043482E-5</v>
      </c>
      <c r="Q4408" s="10">
        <f t="shared" si="720"/>
        <v>7</v>
      </c>
      <c r="R4408" s="34"/>
      <c r="T4408"/>
      <c r="U4408"/>
      <c r="V4408"/>
      <c r="W4408"/>
      <c r="X4408"/>
      <c r="Y4408"/>
      <c r="Z4408"/>
      <c r="AA4408"/>
      <c r="AB4408"/>
      <c r="AC4408"/>
    </row>
    <row r="4409" spans="1:29" x14ac:dyDescent="0.25">
      <c r="A4409" s="10">
        <f t="shared" si="711"/>
        <v>15</v>
      </c>
      <c r="B4409" s="4">
        <v>42188.625</v>
      </c>
      <c r="C4409" s="2">
        <f>'[2]Hourly BAAL'!B4409</f>
        <v>0</v>
      </c>
      <c r="D4409" s="2">
        <f>'[2]Hourly BAAL'!C4409</f>
        <v>0</v>
      </c>
      <c r="E4409" s="3">
        <f>'[2]Hourly BAAL'!D4409</f>
        <v>0.04</v>
      </c>
      <c r="F4409" s="3">
        <f>'[2]Hourly BAAL'!E4409</f>
        <v>0.06</v>
      </c>
      <c r="G4409" s="31">
        <f t="shared" si="717"/>
        <v>33.178000000000004</v>
      </c>
      <c r="H4409" s="31">
        <f t="shared" si="712"/>
        <v>105.49200000000002</v>
      </c>
      <c r="I4409" s="37">
        <f t="shared" si="713"/>
        <v>0.04</v>
      </c>
      <c r="J4409" s="37">
        <f t="shared" si="714"/>
        <v>0.06</v>
      </c>
      <c r="K4409" s="14">
        <f t="shared" si="718"/>
        <v>36.778000000000006</v>
      </c>
      <c r="L4409" s="14">
        <f t="shared" si="719"/>
        <v>105.49200000000002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15"/>
        <v>1.9673199028881645E-4</v>
      </c>
      <c r="P4409" s="41">
        <f t="shared" si="716"/>
        <v>1.2837049570768222E-4</v>
      </c>
      <c r="Q4409" s="10">
        <f t="shared" si="720"/>
        <v>7</v>
      </c>
      <c r="R4409" s="34"/>
      <c r="T4409"/>
      <c r="U4409"/>
      <c r="V4409"/>
      <c r="W4409"/>
      <c r="X4409"/>
      <c r="Y4409"/>
      <c r="Z4409"/>
      <c r="AA4409"/>
      <c r="AB4409"/>
      <c r="AC4409"/>
    </row>
    <row r="4410" spans="1:29" x14ac:dyDescent="0.25">
      <c r="A4410" s="10">
        <f t="shared" si="711"/>
        <v>16</v>
      </c>
      <c r="B4410" s="4">
        <v>42188.666666666664</v>
      </c>
      <c r="C4410" s="2">
        <f>'[2]Hourly BAAL'!B4410</f>
        <v>0</v>
      </c>
      <c r="D4410" s="2">
        <f>'[2]Hourly BAAL'!C4410</f>
        <v>0</v>
      </c>
      <c r="E4410" s="3">
        <f>'[2]Hourly BAAL'!D4410</f>
        <v>7.0000000000000007E-2</v>
      </c>
      <c r="F4410" s="3">
        <f>'[2]Hourly BAAL'!E4410</f>
        <v>7.0000000000000007E-2</v>
      </c>
      <c r="G4410" s="31">
        <f t="shared" si="717"/>
        <v>58.061500000000009</v>
      </c>
      <c r="H4410" s="31">
        <f t="shared" si="712"/>
        <v>123.07400000000003</v>
      </c>
      <c r="I4410" s="37">
        <f t="shared" si="713"/>
        <v>7.0000000000000007E-2</v>
      </c>
      <c r="J4410" s="37">
        <f t="shared" si="714"/>
        <v>7.0000000000000007E-2</v>
      </c>
      <c r="K4410" s="14">
        <f t="shared" si="718"/>
        <v>61.661500000000011</v>
      </c>
      <c r="L4410" s="14">
        <f t="shared" si="719"/>
        <v>123.07400000000003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15"/>
        <v>4.3559976030176057E-4</v>
      </c>
      <c r="P4410" s="41">
        <f t="shared" si="716"/>
        <v>1.2762917373755416E-4</v>
      </c>
      <c r="Q4410" s="10">
        <f t="shared" si="720"/>
        <v>7</v>
      </c>
      <c r="R4410" s="34"/>
      <c r="T4410"/>
      <c r="U4410"/>
      <c r="V4410"/>
      <c r="W4410"/>
      <c r="X4410"/>
      <c r="Y4410"/>
      <c r="Z4410"/>
      <c r="AA4410"/>
      <c r="AB4410"/>
      <c r="AC4410"/>
    </row>
    <row r="4411" spans="1:29" x14ac:dyDescent="0.25">
      <c r="A4411" s="10">
        <f t="shared" si="711"/>
        <v>17</v>
      </c>
      <c r="B4411" s="4">
        <v>42188.708333333336</v>
      </c>
      <c r="C4411" s="2">
        <f>'[2]Hourly BAAL'!B4411</f>
        <v>0</v>
      </c>
      <c r="D4411" s="2">
        <f>'[2]Hourly BAAL'!C4411</f>
        <v>0</v>
      </c>
      <c r="E4411" s="3">
        <f>'[2]Hourly BAAL'!D4411</f>
        <v>0.09</v>
      </c>
      <c r="F4411" s="3">
        <f>'[2]Hourly BAAL'!E4411</f>
        <v>0.14000000000000001</v>
      </c>
      <c r="G4411" s="31">
        <f t="shared" si="717"/>
        <v>74.650500000000008</v>
      </c>
      <c r="H4411" s="31">
        <f t="shared" si="712"/>
        <v>246.14800000000005</v>
      </c>
      <c r="I4411" s="37">
        <f t="shared" si="713"/>
        <v>0.09</v>
      </c>
      <c r="J4411" s="37">
        <f t="shared" si="714"/>
        <v>0.14000000000000001</v>
      </c>
      <c r="K4411" s="14">
        <f t="shared" si="718"/>
        <v>78.250500000000002</v>
      </c>
      <c r="L4411" s="14">
        <f t="shared" si="719"/>
        <v>246.14800000000005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15"/>
        <v>7.0342658312731949E-4</v>
      </c>
      <c r="P4411" s="41">
        <f t="shared" si="716"/>
        <v>3.9836698793914156E-4</v>
      </c>
      <c r="Q4411" s="10">
        <f t="shared" si="720"/>
        <v>7</v>
      </c>
      <c r="R4411" s="34"/>
      <c r="T4411"/>
      <c r="U4411"/>
      <c r="V4411"/>
      <c r="W4411"/>
      <c r="X4411"/>
      <c r="Y4411"/>
      <c r="Z4411"/>
      <c r="AA4411"/>
      <c r="AB4411"/>
      <c r="AC4411"/>
    </row>
    <row r="4412" spans="1:29" x14ac:dyDescent="0.25">
      <c r="A4412" s="10">
        <f t="shared" si="711"/>
        <v>18</v>
      </c>
      <c r="B4412" s="4">
        <v>42188.75</v>
      </c>
      <c r="C4412" s="2">
        <f>'[2]Hourly BAAL'!B4412</f>
        <v>0</v>
      </c>
      <c r="D4412" s="2">
        <f>'[2]Hourly BAAL'!C4412</f>
        <v>0</v>
      </c>
      <c r="E4412" s="3">
        <f>'[2]Hourly BAAL'!D4412</f>
        <v>0.09</v>
      </c>
      <c r="F4412" s="3">
        <f>'[2]Hourly BAAL'!E4412</f>
        <v>0.28999999999999998</v>
      </c>
      <c r="G4412" s="31">
        <f t="shared" si="717"/>
        <v>74.650500000000008</v>
      </c>
      <c r="H4412" s="31">
        <f t="shared" si="712"/>
        <v>509.87800000000004</v>
      </c>
      <c r="I4412" s="37">
        <f t="shared" si="713"/>
        <v>0.09</v>
      </c>
      <c r="J4412" s="37">
        <f t="shared" si="714"/>
        <v>0.28999999999999998</v>
      </c>
      <c r="K4412" s="14">
        <f t="shared" si="718"/>
        <v>78.250500000000002</v>
      </c>
      <c r="L4412" s="14">
        <f t="shared" si="719"/>
        <v>312.95960000000002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15"/>
        <v>7.0342658312731949E-4</v>
      </c>
      <c r="P4412" s="41">
        <f t="shared" si="716"/>
        <v>1.1621524015282686E-3</v>
      </c>
      <c r="Q4412" s="10">
        <f t="shared" si="720"/>
        <v>7</v>
      </c>
      <c r="R4412" s="34"/>
      <c r="T4412"/>
      <c r="U4412"/>
      <c r="V4412"/>
      <c r="W4412"/>
      <c r="X4412"/>
      <c r="Y4412"/>
      <c r="Z4412"/>
      <c r="AA4412"/>
      <c r="AB4412"/>
      <c r="AC4412"/>
    </row>
    <row r="4413" spans="1:29" x14ac:dyDescent="0.25">
      <c r="A4413" s="10">
        <f t="shared" si="711"/>
        <v>19</v>
      </c>
      <c r="B4413" s="4">
        <v>42188.791666666664</v>
      </c>
      <c r="C4413" s="2">
        <f>'[2]Hourly BAAL'!B4413</f>
        <v>0</v>
      </c>
      <c r="D4413" s="2">
        <f>'[2]Hourly BAAL'!C4413</f>
        <v>0</v>
      </c>
      <c r="E4413" s="3">
        <f>'[2]Hourly BAAL'!D4413</f>
        <v>0.15</v>
      </c>
      <c r="F4413" s="3">
        <f>'[2]Hourly BAAL'!E4413</f>
        <v>0.28999999999999998</v>
      </c>
      <c r="G4413" s="31">
        <f t="shared" si="717"/>
        <v>124.4175</v>
      </c>
      <c r="H4413" s="31">
        <f t="shared" si="712"/>
        <v>509.87800000000004</v>
      </c>
      <c r="I4413" s="37">
        <f t="shared" si="713"/>
        <v>0.15</v>
      </c>
      <c r="J4413" s="37">
        <f t="shared" si="714"/>
        <v>0.28999999999999998</v>
      </c>
      <c r="K4413" s="14">
        <f t="shared" si="718"/>
        <v>128.01750000000001</v>
      </c>
      <c r="L4413" s="14">
        <f t="shared" si="719"/>
        <v>312.95960000000002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15"/>
        <v>7.7608113918421697E-4</v>
      </c>
      <c r="P4413" s="41">
        <f t="shared" si="716"/>
        <v>1.1621524015282686E-3</v>
      </c>
      <c r="Q4413" s="10">
        <f t="shared" si="720"/>
        <v>7</v>
      </c>
      <c r="R4413" s="34"/>
      <c r="T4413"/>
      <c r="U4413"/>
      <c r="V4413"/>
      <c r="W4413"/>
      <c r="X4413"/>
      <c r="Y4413"/>
      <c r="Z4413"/>
      <c r="AA4413"/>
      <c r="AB4413"/>
      <c r="AC4413"/>
    </row>
    <row r="4414" spans="1:29" x14ac:dyDescent="0.25">
      <c r="A4414" s="10">
        <f t="shared" si="711"/>
        <v>20</v>
      </c>
      <c r="B4414" s="4">
        <v>42188.833333333336</v>
      </c>
      <c r="C4414" s="2">
        <f>'[2]Hourly BAAL'!B4414</f>
        <v>0</v>
      </c>
      <c r="D4414" s="2">
        <f>'[2]Hourly BAAL'!C4414</f>
        <v>0</v>
      </c>
      <c r="E4414" s="3">
        <f>'[2]Hourly BAAL'!D4414</f>
        <v>0.22</v>
      </c>
      <c r="F4414" s="3">
        <f>'[2]Hourly BAAL'!E4414</f>
        <v>0.33</v>
      </c>
      <c r="G4414" s="31">
        <f t="shared" si="717"/>
        <v>182.47900000000001</v>
      </c>
      <c r="H4414" s="31">
        <f t="shared" si="712"/>
        <v>580.20600000000013</v>
      </c>
      <c r="I4414" s="37">
        <f t="shared" si="713"/>
        <v>0.22</v>
      </c>
      <c r="J4414" s="37">
        <f t="shared" si="714"/>
        <v>0.33</v>
      </c>
      <c r="K4414" s="14">
        <f t="shared" si="718"/>
        <v>186.07900000000001</v>
      </c>
      <c r="L4414" s="14">
        <f t="shared" si="719"/>
        <v>312.95960000000002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15"/>
        <v>1.4689214461735462E-3</v>
      </c>
      <c r="P4414" s="41">
        <f t="shared" si="716"/>
        <v>9.1083070269764015E-4</v>
      </c>
      <c r="Q4414" s="10">
        <f t="shared" si="720"/>
        <v>7</v>
      </c>
      <c r="R4414" s="34"/>
      <c r="T4414"/>
      <c r="U4414"/>
      <c r="V4414"/>
      <c r="W4414"/>
      <c r="X4414"/>
      <c r="Y4414"/>
      <c r="Z4414"/>
      <c r="AA4414"/>
      <c r="AB4414"/>
      <c r="AC4414"/>
    </row>
    <row r="4415" spans="1:29" x14ac:dyDescent="0.25">
      <c r="A4415" s="10">
        <f t="shared" si="711"/>
        <v>21</v>
      </c>
      <c r="B4415" s="4">
        <v>42188.875</v>
      </c>
      <c r="C4415" s="2">
        <f>'[2]Hourly BAAL'!B4415</f>
        <v>0</v>
      </c>
      <c r="D4415" s="2">
        <f>'[2]Hourly BAAL'!C4415</f>
        <v>0</v>
      </c>
      <c r="E4415" s="3">
        <f>'[2]Hourly BAAL'!D4415</f>
        <v>0.27</v>
      </c>
      <c r="F4415" s="3">
        <f>'[2]Hourly BAAL'!E4415</f>
        <v>0.33</v>
      </c>
      <c r="G4415" s="31">
        <f t="shared" si="717"/>
        <v>223.95150000000004</v>
      </c>
      <c r="H4415" s="31">
        <f t="shared" si="712"/>
        <v>580.20600000000013</v>
      </c>
      <c r="I4415" s="37">
        <f t="shared" si="713"/>
        <v>0.27</v>
      </c>
      <c r="J4415" s="37">
        <f t="shared" si="714"/>
        <v>0.33</v>
      </c>
      <c r="K4415" s="14">
        <f t="shared" si="718"/>
        <v>227.55150000000003</v>
      </c>
      <c r="L4415" s="14">
        <f t="shared" si="719"/>
        <v>312.95960000000002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15"/>
        <v>1.6626191334456258E-3</v>
      </c>
      <c r="P4415" s="41">
        <f t="shared" si="716"/>
        <v>9.1083070269764015E-4</v>
      </c>
      <c r="Q4415" s="10">
        <f t="shared" si="720"/>
        <v>7</v>
      </c>
      <c r="R4415" s="34"/>
      <c r="T4415"/>
      <c r="U4415"/>
      <c r="V4415"/>
      <c r="W4415"/>
      <c r="X4415"/>
      <c r="Y4415"/>
      <c r="Z4415"/>
      <c r="AA4415"/>
      <c r="AB4415"/>
      <c r="AC4415"/>
    </row>
    <row r="4416" spans="1:29" x14ac:dyDescent="0.25">
      <c r="A4416" s="10">
        <f t="shared" si="711"/>
        <v>22</v>
      </c>
      <c r="B4416" s="4">
        <v>42188.916666666664</v>
      </c>
      <c r="C4416" s="2">
        <f>'[2]Hourly BAAL'!B4416</f>
        <v>0</v>
      </c>
      <c r="D4416" s="2">
        <f>'[2]Hourly BAAL'!C4416</f>
        <v>0</v>
      </c>
      <c r="E4416" s="3">
        <f>'[2]Hourly BAAL'!D4416</f>
        <v>0.37</v>
      </c>
      <c r="F4416" s="3">
        <f>'[2]Hourly BAAL'!E4416</f>
        <v>0.31</v>
      </c>
      <c r="G4416" s="31">
        <f t="shared" si="717"/>
        <v>306.8965</v>
      </c>
      <c r="H4416" s="31">
        <f t="shared" si="712"/>
        <v>545.04200000000003</v>
      </c>
      <c r="I4416" s="37">
        <f t="shared" si="713"/>
        <v>0.37</v>
      </c>
      <c r="J4416" s="37">
        <f t="shared" si="714"/>
        <v>0.31</v>
      </c>
      <c r="K4416" s="14">
        <f t="shared" si="718"/>
        <v>247.17609999999999</v>
      </c>
      <c r="L4416" s="14">
        <f t="shared" si="719"/>
        <v>312.95960000000002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15"/>
        <v>2.8070034220001841E-3</v>
      </c>
      <c r="P4416" s="41">
        <f t="shared" si="716"/>
        <v>8.6045842262130821E-4</v>
      </c>
      <c r="Q4416" s="10">
        <f t="shared" si="720"/>
        <v>7</v>
      </c>
      <c r="R4416" s="34"/>
      <c r="T4416"/>
      <c r="U4416"/>
      <c r="V4416"/>
      <c r="W4416"/>
      <c r="X4416"/>
      <c r="Y4416"/>
      <c r="Z4416"/>
      <c r="AA4416"/>
      <c r="AB4416"/>
      <c r="AC4416"/>
    </row>
    <row r="4417" spans="1:29" x14ac:dyDescent="0.25">
      <c r="A4417" s="10">
        <f t="shared" si="711"/>
        <v>23</v>
      </c>
      <c r="B4417" s="4">
        <v>42188.958333333336</v>
      </c>
      <c r="C4417" s="2">
        <f>'[2]Hourly BAAL'!B4417</f>
        <v>0</v>
      </c>
      <c r="D4417" s="2">
        <f>'[2]Hourly BAAL'!C4417</f>
        <v>0</v>
      </c>
      <c r="E4417" s="3">
        <f>'[2]Hourly BAAL'!D4417</f>
        <v>0.39</v>
      </c>
      <c r="F4417" s="3">
        <f>'[2]Hourly BAAL'!E4417</f>
        <v>0.3</v>
      </c>
      <c r="G4417" s="31">
        <f t="shared" si="717"/>
        <v>323.4855</v>
      </c>
      <c r="H4417" s="31">
        <f t="shared" si="712"/>
        <v>527.46</v>
      </c>
      <c r="I4417" s="37">
        <f t="shared" si="713"/>
        <v>0.39</v>
      </c>
      <c r="J4417" s="37">
        <f t="shared" si="714"/>
        <v>0.3</v>
      </c>
      <c r="K4417" s="14">
        <f t="shared" si="718"/>
        <v>247.17609999999999</v>
      </c>
      <c r="L4417" s="14">
        <f t="shared" si="719"/>
        <v>312.95960000000002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15"/>
        <v>1.2092008242550463E-3</v>
      </c>
      <c r="P4417" s="41">
        <f t="shared" si="716"/>
        <v>8.7452825367948168E-4</v>
      </c>
      <c r="Q4417" s="10">
        <f t="shared" si="720"/>
        <v>7</v>
      </c>
      <c r="R4417" s="34"/>
      <c r="T4417"/>
      <c r="U4417"/>
      <c r="V4417"/>
      <c r="W4417"/>
      <c r="X4417"/>
      <c r="Y4417"/>
      <c r="Z4417"/>
      <c r="AA4417"/>
      <c r="AB4417"/>
      <c r="AC4417"/>
    </row>
    <row r="4418" spans="1:29" x14ac:dyDescent="0.25">
      <c r="A4418" s="10">
        <f t="shared" si="711"/>
        <v>0</v>
      </c>
      <c r="B4418" s="1">
        <v>42189</v>
      </c>
      <c r="C4418" s="2">
        <f>'[2]Hourly BAAL'!B4418</f>
        <v>0</v>
      </c>
      <c r="D4418" s="2">
        <f>'[2]Hourly BAAL'!C4418</f>
        <v>112.30092</v>
      </c>
      <c r="E4418" s="3">
        <f>'[2]Hourly BAAL'!D4418</f>
        <v>0.28000000000000003</v>
      </c>
      <c r="F4418" s="3">
        <f>'[2]Hourly BAAL'!E4418</f>
        <v>0.28999999999999998</v>
      </c>
      <c r="G4418" s="31">
        <f t="shared" si="717"/>
        <v>232.24600000000004</v>
      </c>
      <c r="H4418" s="31">
        <f t="shared" si="712"/>
        <v>397.57708000000002</v>
      </c>
      <c r="I4418" s="37">
        <f t="shared" si="713"/>
        <v>0.28000000000000003</v>
      </c>
      <c r="J4418" s="37">
        <f t="shared" si="714"/>
        <v>0.28999999999999998</v>
      </c>
      <c r="K4418" s="14">
        <f t="shared" si="718"/>
        <v>235.84600000000003</v>
      </c>
      <c r="L4418" s="14">
        <f t="shared" si="719"/>
        <v>312.95960000000002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15"/>
        <v>1.0544156505750311E-3</v>
      </c>
      <c r="P4418" s="41">
        <f t="shared" si="716"/>
        <v>8.8698591720499042E-4</v>
      </c>
      <c r="Q4418" s="10">
        <f t="shared" si="720"/>
        <v>7</v>
      </c>
      <c r="R4418" s="34"/>
      <c r="T4418"/>
      <c r="U4418"/>
      <c r="V4418"/>
      <c r="W4418"/>
      <c r="X4418"/>
      <c r="Y4418"/>
      <c r="Z4418"/>
      <c r="AA4418"/>
      <c r="AB4418"/>
      <c r="AC4418"/>
    </row>
    <row r="4419" spans="1:29" x14ac:dyDescent="0.25">
      <c r="A4419" s="10">
        <f t="shared" ref="A4419:A4482" si="721">HOUR(B4419:B10945)</f>
        <v>1</v>
      </c>
      <c r="B4419" s="4">
        <v>42189.041666666664</v>
      </c>
      <c r="C4419" s="2">
        <f>'[2]Hourly BAAL'!B4419</f>
        <v>0</v>
      </c>
      <c r="D4419" s="2">
        <f>'[2]Hourly BAAL'!C4419</f>
        <v>141.60527999999999</v>
      </c>
      <c r="E4419" s="3">
        <f>'[2]Hourly BAAL'!D4419</f>
        <v>0.43</v>
      </c>
      <c r="F4419" s="3">
        <f>'[2]Hourly BAAL'!E4419</f>
        <v>0.27</v>
      </c>
      <c r="G4419" s="31">
        <f t="shared" si="717"/>
        <v>356.6635</v>
      </c>
      <c r="H4419" s="31">
        <f t="shared" ref="H4419:H4482" si="722">IF(D4419="Data Error","Data Error",F4419*F$1-D4419)</f>
        <v>333.10872000000012</v>
      </c>
      <c r="I4419" s="37">
        <f t="shared" ref="I4419:I4482" si="723">IF(C4419="Data Error","Data Error",E4419+IF(AF$8&gt;G4419,ROUND((AF$8-G4419)/E$1,2),0))</f>
        <v>0.43</v>
      </c>
      <c r="J4419" s="37">
        <f t="shared" ref="J4419:J4482" si="724">IF(D4419="Data Error","Data Error",F4419+IF(AG$8&gt;H4419,ROUND((AG$8-H4419)/F$1,2),0))</f>
        <v>0.27</v>
      </c>
      <c r="K4419" s="14">
        <f t="shared" si="718"/>
        <v>247.17609999999999</v>
      </c>
      <c r="L4419" s="14">
        <f t="shared" si="719"/>
        <v>312.95960000000002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25">IF(C4419="Data Error","Data Error",(C4419/E$1-INDEX(AM$3:AM$103,MATCH(ROUND(I4419,2),$S$3:$S$103,0),1))^2)</f>
        <v>2.8785392116979988E-3</v>
      </c>
      <c r="P4419" s="41">
        <f t="shared" ref="P4419:P4482" si="726">IF(D4419="Data Error","Data Error",(D4419/F$1-INDEX(AN$3:AN$103,MATCH(ROUND(J4419,2),$S$3:$S$103,0),1))^2)</f>
        <v>2.3735436480392244E-3</v>
      </c>
      <c r="Q4419" s="10">
        <f t="shared" si="720"/>
        <v>7</v>
      </c>
      <c r="R4419" s="34"/>
      <c r="T4419"/>
      <c r="U4419"/>
      <c r="V4419"/>
      <c r="W4419"/>
      <c r="X4419"/>
      <c r="Y4419"/>
      <c r="Z4419"/>
      <c r="AA4419"/>
      <c r="AB4419"/>
      <c r="AC4419"/>
    </row>
    <row r="4420" spans="1:29" x14ac:dyDescent="0.25">
      <c r="A4420" s="10">
        <f t="shared" si="721"/>
        <v>2</v>
      </c>
      <c r="B4420" s="4">
        <v>42189.083333333336</v>
      </c>
      <c r="C4420" s="2">
        <f>'[2]Hourly BAAL'!B4420</f>
        <v>0</v>
      </c>
      <c r="D4420" s="2">
        <f>'[2]Hourly BAAL'!C4420</f>
        <v>67.796999999999997</v>
      </c>
      <c r="E4420" s="3">
        <f>'[2]Hourly BAAL'!D4420</f>
        <v>0.54</v>
      </c>
      <c r="F4420" s="3">
        <f>'[2]Hourly BAAL'!E4420</f>
        <v>0.16</v>
      </c>
      <c r="G4420" s="31">
        <f t="shared" ref="G4420:G4483" si="727">IF(C4420="Data Error","Data Error",E4420*E$1-C4420)</f>
        <v>447.90300000000008</v>
      </c>
      <c r="H4420" s="31">
        <f t="shared" si="722"/>
        <v>213.51500000000007</v>
      </c>
      <c r="I4420" s="37">
        <f t="shared" si="723"/>
        <v>0.54</v>
      </c>
      <c r="J4420" s="37">
        <f t="shared" si="724"/>
        <v>0.16</v>
      </c>
      <c r="K4420" s="14">
        <f t="shared" ref="K4420:K4483" si="728">IF(C4420="Data Error","Data Error",IF($AF$5="a.",IFERROR(INDEX(Z:Z,MATCH(I4420,$S:$S,0),1),Z$103),INDEX($BM$110:$BM$133,$A4420+1,1)*AF$11))</f>
        <v>247.17609999999999</v>
      </c>
      <c r="L4420" s="14">
        <f t="shared" ref="L4420:L4483" si="729">IF(D4420="Data Error","Data Error",IF($AF$5="a.",IFERROR(INDEX(AA:AA,MATCH(J4420,$S:$S,0),1),AA$103),INDEX($BM$140:$BM$163,$A4420+1,1)*AG$11))</f>
        <v>281.31200000000007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25"/>
        <v>2.0799032417156108E-3</v>
      </c>
      <c r="P4420" s="41">
        <f t="shared" si="726"/>
        <v>2.8227676887067202E-4</v>
      </c>
      <c r="Q4420" s="10">
        <f t="shared" ref="Q4420:Q4483" si="730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</row>
    <row r="4421" spans="1:29" x14ac:dyDescent="0.25">
      <c r="A4421" s="10">
        <f t="shared" si="721"/>
        <v>3</v>
      </c>
      <c r="B4421" s="4">
        <v>42189.125</v>
      </c>
      <c r="C4421" s="2">
        <f>'[2]Hourly BAAL'!B4421</f>
        <v>0</v>
      </c>
      <c r="D4421" s="2">
        <f>'[2]Hourly BAAL'!C4421</f>
        <v>130.00164000000001</v>
      </c>
      <c r="E4421" s="3">
        <f>'[2]Hourly BAAL'!D4421</f>
        <v>0.57999999999999996</v>
      </c>
      <c r="F4421" s="3">
        <f>'[2]Hourly BAAL'!E4421</f>
        <v>0.13</v>
      </c>
      <c r="G4421" s="31">
        <f t="shared" si="727"/>
        <v>481.08100000000002</v>
      </c>
      <c r="H4421" s="31">
        <f t="shared" si="722"/>
        <v>98.564360000000022</v>
      </c>
      <c r="I4421" s="37">
        <f t="shared" si="723"/>
        <v>0.57999999999999996</v>
      </c>
      <c r="J4421" s="37">
        <f t="shared" si="724"/>
        <v>0.13</v>
      </c>
      <c r="K4421" s="14">
        <f t="shared" si="728"/>
        <v>247.17609999999999</v>
      </c>
      <c r="L4421" s="14">
        <f t="shared" si="729"/>
        <v>228.56600000000003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25"/>
        <v>1.3642268430592206E-3</v>
      </c>
      <c r="P4421" s="41">
        <f t="shared" si="726"/>
        <v>3.0963140270206697E-3</v>
      </c>
      <c r="Q4421" s="10">
        <f t="shared" si="730"/>
        <v>7</v>
      </c>
      <c r="R4421" s="34"/>
      <c r="T4421"/>
      <c r="U4421"/>
      <c r="V4421"/>
      <c r="W4421"/>
      <c r="X4421"/>
      <c r="Y4421"/>
      <c r="Z4421"/>
      <c r="AA4421"/>
      <c r="AB4421"/>
      <c r="AC4421"/>
    </row>
    <row r="4422" spans="1:29" x14ac:dyDescent="0.25">
      <c r="A4422" s="10">
        <f t="shared" si="721"/>
        <v>4</v>
      </c>
      <c r="B4422" s="4">
        <v>42189.166666666664</v>
      </c>
      <c r="C4422" s="2">
        <f>'[2]Hourly BAAL'!B4422</f>
        <v>0</v>
      </c>
      <c r="D4422" s="2">
        <f>'[2]Hourly BAAL'!C4422</f>
        <v>85.867919999999998</v>
      </c>
      <c r="E4422" s="3">
        <f>'[2]Hourly BAAL'!D4422</f>
        <v>0.55000000000000004</v>
      </c>
      <c r="F4422" s="3">
        <f>'[2]Hourly BAAL'!E4422</f>
        <v>0.08</v>
      </c>
      <c r="G4422" s="31">
        <f t="shared" si="727"/>
        <v>456.19750000000005</v>
      </c>
      <c r="H4422" s="31">
        <f t="shared" si="722"/>
        <v>54.788080000000036</v>
      </c>
      <c r="I4422" s="37">
        <f t="shared" si="723"/>
        <v>0.55000000000000004</v>
      </c>
      <c r="J4422" s="37">
        <f t="shared" si="724"/>
        <v>0.08</v>
      </c>
      <c r="K4422" s="14">
        <f t="shared" si="728"/>
        <v>247.17609999999999</v>
      </c>
      <c r="L4422" s="14">
        <f t="shared" si="729"/>
        <v>140.65600000000003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25"/>
        <v>3.2108570405725134E-3</v>
      </c>
      <c r="P4422" s="41">
        <f t="shared" si="726"/>
        <v>1.1835878472174195E-3</v>
      </c>
      <c r="Q4422" s="10">
        <f t="shared" si="730"/>
        <v>7</v>
      </c>
      <c r="R4422" s="34"/>
      <c r="T4422"/>
      <c r="U4422"/>
      <c r="V4422"/>
      <c r="W4422"/>
      <c r="X4422"/>
      <c r="Y4422"/>
      <c r="Z4422"/>
      <c r="AA4422"/>
      <c r="AB4422"/>
      <c r="AC4422"/>
    </row>
    <row r="4423" spans="1:29" x14ac:dyDescent="0.25">
      <c r="A4423" s="10">
        <f t="shared" si="721"/>
        <v>5</v>
      </c>
      <c r="B4423" s="4">
        <v>42189.208333333336</v>
      </c>
      <c r="C4423" s="2">
        <f>'[2]Hourly BAAL'!B4423</f>
        <v>0</v>
      </c>
      <c r="D4423" s="2">
        <f>'[2]Hourly BAAL'!C4423</f>
        <v>52.288440000000001</v>
      </c>
      <c r="E4423" s="3">
        <f>'[2]Hourly BAAL'!D4423</f>
        <v>0.51</v>
      </c>
      <c r="F4423" s="3">
        <f>'[2]Hourly BAAL'!E4423</f>
        <v>0.06</v>
      </c>
      <c r="G4423" s="31">
        <f t="shared" si="727"/>
        <v>423.01950000000005</v>
      </c>
      <c r="H4423" s="31">
        <f t="shared" si="722"/>
        <v>53.203560000000017</v>
      </c>
      <c r="I4423" s="37">
        <f t="shared" si="723"/>
        <v>0.51</v>
      </c>
      <c r="J4423" s="37">
        <f t="shared" si="724"/>
        <v>0.06</v>
      </c>
      <c r="K4423" s="14">
        <f t="shared" si="728"/>
        <v>247.17609999999999</v>
      </c>
      <c r="L4423" s="14">
        <f t="shared" si="729"/>
        <v>105.49200000000002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25"/>
        <v>1.9704267045958608E-3</v>
      </c>
      <c r="P4423" s="41">
        <f t="shared" si="726"/>
        <v>3.3891654413625058E-4</v>
      </c>
      <c r="Q4423" s="10">
        <f t="shared" si="730"/>
        <v>7</v>
      </c>
      <c r="R4423" s="34"/>
      <c r="T4423"/>
      <c r="U4423"/>
      <c r="V4423"/>
      <c r="W4423"/>
      <c r="X4423"/>
      <c r="Y4423"/>
      <c r="Z4423"/>
      <c r="AA4423"/>
      <c r="AB4423"/>
      <c r="AC4423"/>
    </row>
    <row r="4424" spans="1:29" x14ac:dyDescent="0.25">
      <c r="A4424" s="10">
        <f t="shared" si="721"/>
        <v>6</v>
      </c>
      <c r="B4424" s="4">
        <v>42189.25</v>
      </c>
      <c r="C4424" s="2">
        <f>'[2]Hourly BAAL'!B4424</f>
        <v>0</v>
      </c>
      <c r="D4424" s="2">
        <f>'[2]Hourly BAAL'!C4424</f>
        <v>19.435079999999999</v>
      </c>
      <c r="E4424" s="3">
        <f>'[2]Hourly BAAL'!D4424</f>
        <v>0.49</v>
      </c>
      <c r="F4424" s="3">
        <f>'[2]Hourly BAAL'!E4424</f>
        <v>0.05</v>
      </c>
      <c r="G4424" s="31">
        <f t="shared" si="727"/>
        <v>406.43049999999999</v>
      </c>
      <c r="H4424" s="31">
        <f t="shared" si="722"/>
        <v>68.474920000000026</v>
      </c>
      <c r="I4424" s="37">
        <f t="shared" si="723"/>
        <v>0.49</v>
      </c>
      <c r="J4424" s="37">
        <f t="shared" si="724"/>
        <v>0.05</v>
      </c>
      <c r="K4424" s="14">
        <f t="shared" si="728"/>
        <v>247.17609999999999</v>
      </c>
      <c r="L4424" s="14">
        <f t="shared" si="729"/>
        <v>87.910000000000025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25"/>
        <v>1.9381747079800281E-3</v>
      </c>
      <c r="P4424" s="41">
        <f t="shared" si="726"/>
        <v>3.5267813762161024E-7</v>
      </c>
      <c r="Q4424" s="10">
        <f t="shared" si="730"/>
        <v>7</v>
      </c>
      <c r="R4424" s="34"/>
      <c r="T4424"/>
      <c r="U4424"/>
      <c r="V4424"/>
      <c r="W4424"/>
      <c r="X4424"/>
      <c r="Y4424"/>
      <c r="Z4424"/>
      <c r="AA4424"/>
      <c r="AB4424"/>
      <c r="AC4424"/>
    </row>
    <row r="4425" spans="1:29" x14ac:dyDescent="0.25">
      <c r="A4425" s="10">
        <f t="shared" si="721"/>
        <v>7</v>
      </c>
      <c r="B4425" s="4">
        <v>42189.291666666664</v>
      </c>
      <c r="C4425" s="2">
        <f>'[2]Hourly BAAL'!B4425</f>
        <v>0</v>
      </c>
      <c r="D4425" s="2">
        <f>'[2]Hourly BAAL'!C4425</f>
        <v>31.882919999999999</v>
      </c>
      <c r="E4425" s="3">
        <f>'[2]Hourly BAAL'!D4425</f>
        <v>0.44</v>
      </c>
      <c r="F4425" s="3">
        <f>'[2]Hourly BAAL'!E4425</f>
        <v>0.05</v>
      </c>
      <c r="G4425" s="31">
        <f t="shared" si="727"/>
        <v>364.95800000000003</v>
      </c>
      <c r="H4425" s="31">
        <f t="shared" si="722"/>
        <v>56.027080000000026</v>
      </c>
      <c r="I4425" s="37">
        <f t="shared" si="723"/>
        <v>0.44</v>
      </c>
      <c r="J4425" s="37">
        <f t="shared" si="724"/>
        <v>0.05</v>
      </c>
      <c r="K4425" s="14">
        <f t="shared" si="728"/>
        <v>247.17609999999999</v>
      </c>
      <c r="L4425" s="14">
        <f t="shared" si="729"/>
        <v>87.910000000000025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25"/>
        <v>2.8949857508180432E-3</v>
      </c>
      <c r="P4425" s="41">
        <f t="shared" si="726"/>
        <v>4.2068326274504773E-5</v>
      </c>
      <c r="Q4425" s="10">
        <f t="shared" si="730"/>
        <v>7</v>
      </c>
      <c r="R4425" s="34"/>
      <c r="T4425"/>
      <c r="U4425"/>
      <c r="V4425"/>
      <c r="W4425"/>
      <c r="X4425"/>
      <c r="Y4425"/>
      <c r="Z4425"/>
      <c r="AA4425"/>
      <c r="AB4425"/>
      <c r="AC4425"/>
    </row>
    <row r="4426" spans="1:29" x14ac:dyDescent="0.25">
      <c r="A4426" s="10">
        <f t="shared" si="721"/>
        <v>8</v>
      </c>
      <c r="B4426" s="4">
        <v>42189.333333333336</v>
      </c>
      <c r="C4426" s="2">
        <f>'[2]Hourly BAAL'!B4426</f>
        <v>0</v>
      </c>
      <c r="D4426" s="2">
        <f>'[2]Hourly BAAL'!C4426</f>
        <v>27.85548</v>
      </c>
      <c r="E4426" s="3">
        <f>'[2]Hourly BAAL'!D4426</f>
        <v>0.42</v>
      </c>
      <c r="F4426" s="3">
        <f>'[2]Hourly BAAL'!E4426</f>
        <v>0.05</v>
      </c>
      <c r="G4426" s="31">
        <f t="shared" si="727"/>
        <v>348.36900000000003</v>
      </c>
      <c r="H4426" s="31">
        <f t="shared" si="722"/>
        <v>60.054520000000025</v>
      </c>
      <c r="I4426" s="37">
        <f t="shared" si="723"/>
        <v>0.42</v>
      </c>
      <c r="J4426" s="37">
        <f t="shared" si="724"/>
        <v>0.05</v>
      </c>
      <c r="K4426" s="14">
        <f t="shared" si="728"/>
        <v>247.17609999999999</v>
      </c>
      <c r="L4426" s="14">
        <f t="shared" si="729"/>
        <v>87.910000000000025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25"/>
        <v>1.9601779309824274E-3</v>
      </c>
      <c r="P4426" s="41">
        <f t="shared" si="726"/>
        <v>1.7600954402656299E-5</v>
      </c>
      <c r="Q4426" s="10">
        <f t="shared" si="730"/>
        <v>7</v>
      </c>
      <c r="R4426" s="34"/>
      <c r="T4426"/>
      <c r="U4426"/>
      <c r="V4426"/>
      <c r="W4426"/>
      <c r="X4426"/>
      <c r="Y4426"/>
      <c r="Z4426"/>
      <c r="AA4426"/>
      <c r="AB4426"/>
      <c r="AC4426"/>
    </row>
    <row r="4427" spans="1:29" x14ac:dyDescent="0.25">
      <c r="A4427" s="10">
        <f t="shared" si="721"/>
        <v>9</v>
      </c>
      <c r="B4427" s="4">
        <v>42189.375</v>
      </c>
      <c r="C4427" s="2">
        <f>'[2]Hourly BAAL'!B4427</f>
        <v>0</v>
      </c>
      <c r="D4427" s="2">
        <f>'[2]Hourly BAAL'!C4427</f>
        <v>0</v>
      </c>
      <c r="E4427" s="3">
        <f>'[2]Hourly BAAL'!D4427</f>
        <v>0.34</v>
      </c>
      <c r="F4427" s="3">
        <f>'[2]Hourly BAAL'!E4427</f>
        <v>0.05</v>
      </c>
      <c r="G4427" s="31">
        <f t="shared" si="727"/>
        <v>282.01300000000003</v>
      </c>
      <c r="H4427" s="31">
        <f t="shared" si="722"/>
        <v>87.910000000000025</v>
      </c>
      <c r="I4427" s="37">
        <f t="shared" si="723"/>
        <v>0.34</v>
      </c>
      <c r="J4427" s="37">
        <f t="shared" si="724"/>
        <v>0.05</v>
      </c>
      <c r="K4427" s="14">
        <f t="shared" si="728"/>
        <v>247.17609999999999</v>
      </c>
      <c r="L4427" s="14">
        <f t="shared" si="729"/>
        <v>87.910000000000025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25"/>
        <v>1.7608111672056024E-3</v>
      </c>
      <c r="P4427" s="41">
        <f t="shared" si="726"/>
        <v>1.3567197599657999E-4</v>
      </c>
      <c r="Q4427" s="10">
        <f t="shared" si="730"/>
        <v>7</v>
      </c>
      <c r="R4427" s="34"/>
      <c r="T4427"/>
      <c r="U4427"/>
      <c r="V4427"/>
      <c r="W4427"/>
      <c r="X4427"/>
      <c r="Y4427"/>
      <c r="Z4427"/>
      <c r="AA4427"/>
      <c r="AB4427"/>
      <c r="AC4427"/>
    </row>
    <row r="4428" spans="1:29" x14ac:dyDescent="0.25">
      <c r="A4428" s="10">
        <f t="shared" si="721"/>
        <v>10</v>
      </c>
      <c r="B4428" s="4">
        <v>42189.416666666664</v>
      </c>
      <c r="C4428" s="2">
        <f>'[2]Hourly BAAL'!B4428</f>
        <v>23.066400000000002</v>
      </c>
      <c r="D4428" s="2">
        <f>'[2]Hourly BAAL'!C4428</f>
        <v>50.020919999999997</v>
      </c>
      <c r="E4428" s="3">
        <f>'[2]Hourly BAAL'!D4428</f>
        <v>0.36</v>
      </c>
      <c r="F4428" s="3">
        <f>'[2]Hourly BAAL'!E4428</f>
        <v>0.1</v>
      </c>
      <c r="G4428" s="31">
        <f t="shared" si="727"/>
        <v>275.53560000000004</v>
      </c>
      <c r="H4428" s="31">
        <f t="shared" si="722"/>
        <v>125.79908000000006</v>
      </c>
      <c r="I4428" s="37">
        <f t="shared" si="723"/>
        <v>0.36</v>
      </c>
      <c r="J4428" s="37">
        <f t="shared" si="724"/>
        <v>0.1</v>
      </c>
      <c r="K4428" s="14">
        <f t="shared" si="728"/>
        <v>247.17609999999999</v>
      </c>
      <c r="L4428" s="14">
        <f t="shared" si="729"/>
        <v>175.82000000000005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25"/>
        <v>2.0010108322467111E-4</v>
      </c>
      <c r="P4428" s="41">
        <f t="shared" si="726"/>
        <v>5.1084669326374891E-5</v>
      </c>
      <c r="Q4428" s="10">
        <f t="shared" si="730"/>
        <v>7</v>
      </c>
      <c r="R4428" s="34"/>
      <c r="T4428"/>
      <c r="U4428"/>
      <c r="V4428"/>
      <c r="W4428"/>
      <c r="X4428"/>
      <c r="Y4428"/>
      <c r="Z4428"/>
      <c r="AA4428"/>
      <c r="AB4428"/>
      <c r="AC4428"/>
    </row>
    <row r="4429" spans="1:29" x14ac:dyDescent="0.25">
      <c r="A4429" s="10">
        <f t="shared" si="721"/>
        <v>11</v>
      </c>
      <c r="B4429" s="4">
        <v>42189.458333333336</v>
      </c>
      <c r="C4429" s="2">
        <f>'[2]Hourly BAAL'!B4429</f>
        <v>0</v>
      </c>
      <c r="D4429" s="2">
        <f>'[2]Hourly BAAL'!C4429</f>
        <v>101.66531999999999</v>
      </c>
      <c r="E4429" s="3">
        <f>'[2]Hourly BAAL'!D4429</f>
        <v>0.25</v>
      </c>
      <c r="F4429" s="3">
        <f>'[2]Hourly BAAL'!E4429</f>
        <v>0.11</v>
      </c>
      <c r="G4429" s="31">
        <f t="shared" si="727"/>
        <v>207.36250000000001</v>
      </c>
      <c r="H4429" s="31">
        <f t="shared" si="722"/>
        <v>91.73668000000005</v>
      </c>
      <c r="I4429" s="37">
        <f t="shared" si="723"/>
        <v>0.25</v>
      </c>
      <c r="J4429" s="37">
        <f t="shared" si="724"/>
        <v>0.11</v>
      </c>
      <c r="K4429" s="14">
        <f t="shared" si="728"/>
        <v>210.96250000000001</v>
      </c>
      <c r="L4429" s="14">
        <f t="shared" si="729"/>
        <v>193.40200000000004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25"/>
        <v>1.963321199914379E-3</v>
      </c>
      <c r="P4429" s="41">
        <f t="shared" si="726"/>
        <v>1.6358052436624348E-3</v>
      </c>
      <c r="Q4429" s="10">
        <f t="shared" si="730"/>
        <v>7</v>
      </c>
      <c r="R4429" s="34"/>
      <c r="T4429"/>
      <c r="U4429"/>
      <c r="V4429"/>
      <c r="W4429"/>
      <c r="X4429"/>
      <c r="Y4429"/>
      <c r="Z4429"/>
      <c r="AA4429"/>
      <c r="AB4429"/>
      <c r="AC4429"/>
    </row>
    <row r="4430" spans="1:29" x14ac:dyDescent="0.25">
      <c r="A4430" s="10">
        <f t="shared" si="721"/>
        <v>12</v>
      </c>
      <c r="B4430" s="4">
        <v>42189.5</v>
      </c>
      <c r="C4430" s="2">
        <f>'[2]Hourly BAAL'!B4430</f>
        <v>58.454999999999998</v>
      </c>
      <c r="D4430" s="2">
        <f>'[2]Hourly BAAL'!C4430</f>
        <v>34.990560000000002</v>
      </c>
      <c r="E4430" s="3">
        <f>'[2]Hourly BAAL'!D4430</f>
        <v>0.26</v>
      </c>
      <c r="F4430" s="3">
        <f>'[2]Hourly BAAL'!E4430</f>
        <v>0.08</v>
      </c>
      <c r="G4430" s="31">
        <f t="shared" si="727"/>
        <v>157.202</v>
      </c>
      <c r="H4430" s="31">
        <f t="shared" si="722"/>
        <v>105.66544000000003</v>
      </c>
      <c r="I4430" s="37">
        <f t="shared" si="723"/>
        <v>0.26</v>
      </c>
      <c r="J4430" s="37">
        <f t="shared" si="724"/>
        <v>0.08</v>
      </c>
      <c r="K4430" s="14">
        <f t="shared" si="728"/>
        <v>219.25700000000001</v>
      </c>
      <c r="L4430" s="14">
        <f t="shared" si="729"/>
        <v>140.65600000000003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25"/>
        <v>4.3196791482450489E-4</v>
      </c>
      <c r="P4430" s="41">
        <f t="shared" si="726"/>
        <v>2.9878531428169937E-5</v>
      </c>
      <c r="Q4430" s="10">
        <f t="shared" si="730"/>
        <v>7</v>
      </c>
      <c r="R4430" s="34"/>
      <c r="T4430"/>
      <c r="U4430"/>
      <c r="V4430"/>
      <c r="W4430"/>
      <c r="X4430"/>
      <c r="Y4430"/>
      <c r="Z4430"/>
      <c r="AA4430"/>
      <c r="AB4430"/>
      <c r="AC4430"/>
    </row>
    <row r="4431" spans="1:29" x14ac:dyDescent="0.25">
      <c r="A4431" s="10">
        <f t="shared" si="721"/>
        <v>13</v>
      </c>
      <c r="B4431" s="4">
        <v>42189.541666666664</v>
      </c>
      <c r="C4431" s="2">
        <f>'[2]Hourly BAAL'!B4431</f>
        <v>36.004919999999998</v>
      </c>
      <c r="D4431" s="2">
        <f>'[2]Hourly BAAL'!C4431</f>
        <v>0</v>
      </c>
      <c r="E4431" s="3">
        <f>'[2]Hourly BAAL'!D4431</f>
        <v>0.23</v>
      </c>
      <c r="F4431" s="3">
        <f>'[2]Hourly BAAL'!E4431</f>
        <v>0.09</v>
      </c>
      <c r="G4431" s="31">
        <f t="shared" si="727"/>
        <v>154.76858000000001</v>
      </c>
      <c r="H4431" s="31">
        <f t="shared" si="722"/>
        <v>158.23800000000003</v>
      </c>
      <c r="I4431" s="37">
        <f t="shared" si="723"/>
        <v>0.23</v>
      </c>
      <c r="J4431" s="37">
        <f t="shared" si="724"/>
        <v>0.09</v>
      </c>
      <c r="K4431" s="14">
        <f t="shared" si="728"/>
        <v>194.37350000000001</v>
      </c>
      <c r="L4431" s="14">
        <f t="shared" si="729"/>
        <v>158.23800000000003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25"/>
        <v>1.2694995776062832E-6</v>
      </c>
      <c r="P4431" s="41">
        <f t="shared" si="726"/>
        <v>2.1667257660914525E-4</v>
      </c>
      <c r="Q4431" s="10">
        <f t="shared" si="730"/>
        <v>7</v>
      </c>
      <c r="R4431" s="34"/>
      <c r="T4431"/>
      <c r="U4431"/>
      <c r="V4431"/>
      <c r="W4431"/>
      <c r="X4431"/>
      <c r="Y4431"/>
      <c r="Z4431"/>
      <c r="AA4431"/>
      <c r="AB4431"/>
      <c r="AC4431"/>
    </row>
    <row r="4432" spans="1:29" x14ac:dyDescent="0.25">
      <c r="A4432" s="10">
        <f t="shared" si="721"/>
        <v>14</v>
      </c>
      <c r="B4432" s="4">
        <v>42189.583333333336</v>
      </c>
      <c r="C4432" s="2">
        <f>'[2]Hourly BAAL'!B4432</f>
        <v>0</v>
      </c>
      <c r="D4432" s="2">
        <f>'[2]Hourly BAAL'!C4432</f>
        <v>0</v>
      </c>
      <c r="E4432" s="3">
        <f>'[2]Hourly BAAL'!D4432</f>
        <v>0.16</v>
      </c>
      <c r="F4432" s="3">
        <f>'[2]Hourly BAAL'!E4432</f>
        <v>0.1</v>
      </c>
      <c r="G4432" s="31">
        <f t="shared" si="727"/>
        <v>132.71200000000002</v>
      </c>
      <c r="H4432" s="31">
        <f t="shared" si="722"/>
        <v>175.82000000000005</v>
      </c>
      <c r="I4432" s="37">
        <f t="shared" si="723"/>
        <v>0.16</v>
      </c>
      <c r="J4432" s="37">
        <f t="shared" si="724"/>
        <v>0.1</v>
      </c>
      <c r="K4432" s="14">
        <f t="shared" si="728"/>
        <v>136.31200000000001</v>
      </c>
      <c r="L4432" s="14">
        <f t="shared" si="729"/>
        <v>175.8200000000000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25"/>
        <v>1.5393033219330734E-3</v>
      </c>
      <c r="P4432" s="41">
        <f t="shared" si="726"/>
        <v>4.5380587643763877E-4</v>
      </c>
      <c r="Q4432" s="10">
        <f t="shared" si="730"/>
        <v>7</v>
      </c>
      <c r="R4432" s="34"/>
      <c r="T4432"/>
      <c r="U4432"/>
      <c r="V4432"/>
      <c r="W4432"/>
      <c r="X4432"/>
      <c r="Y4432"/>
      <c r="Z4432"/>
      <c r="AA4432"/>
      <c r="AB4432"/>
      <c r="AC4432"/>
    </row>
    <row r="4433" spans="1:29" x14ac:dyDescent="0.25">
      <c r="A4433" s="10">
        <f t="shared" si="721"/>
        <v>15</v>
      </c>
      <c r="B4433" s="4">
        <v>42189.625</v>
      </c>
      <c r="C4433" s="2">
        <f>'[2]Hourly BAAL'!B4433</f>
        <v>0</v>
      </c>
      <c r="D4433" s="2">
        <f>'[2]Hourly BAAL'!C4433</f>
        <v>0</v>
      </c>
      <c r="E4433" s="3">
        <f>'[2]Hourly BAAL'!D4433</f>
        <v>0.15</v>
      </c>
      <c r="F4433" s="3">
        <f>'[2]Hourly BAAL'!E4433</f>
        <v>0.11</v>
      </c>
      <c r="G4433" s="31">
        <f t="shared" si="727"/>
        <v>124.4175</v>
      </c>
      <c r="H4433" s="31">
        <f t="shared" si="722"/>
        <v>193.40200000000004</v>
      </c>
      <c r="I4433" s="37">
        <f t="shared" si="723"/>
        <v>0.15</v>
      </c>
      <c r="J4433" s="37">
        <f t="shared" si="724"/>
        <v>0.11</v>
      </c>
      <c r="K4433" s="14">
        <f t="shared" si="728"/>
        <v>128.01750000000001</v>
      </c>
      <c r="L4433" s="14">
        <f t="shared" si="729"/>
        <v>193.40200000000004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25"/>
        <v>7.7608113918421697E-4</v>
      </c>
      <c r="P4433" s="41">
        <f t="shared" si="726"/>
        <v>3.0200999673441408E-4</v>
      </c>
      <c r="Q4433" s="10">
        <f t="shared" si="730"/>
        <v>7</v>
      </c>
      <c r="R4433" s="34"/>
      <c r="T4433"/>
      <c r="U4433"/>
      <c r="V4433"/>
      <c r="W4433"/>
      <c r="X4433"/>
      <c r="Y4433"/>
      <c r="Z4433"/>
      <c r="AA4433"/>
      <c r="AB4433"/>
      <c r="AC4433"/>
    </row>
    <row r="4434" spans="1:29" x14ac:dyDescent="0.25">
      <c r="A4434" s="10">
        <f t="shared" si="721"/>
        <v>16</v>
      </c>
      <c r="B4434" s="4">
        <v>42189.666666666664</v>
      </c>
      <c r="C4434" s="2">
        <f>'[2]Hourly BAAL'!B4434</f>
        <v>0</v>
      </c>
      <c r="D4434" s="2">
        <f>'[2]Hourly BAAL'!C4434</f>
        <v>73.885080000000002</v>
      </c>
      <c r="E4434" s="3">
        <f>'[2]Hourly BAAL'!D4434</f>
        <v>0.21</v>
      </c>
      <c r="F4434" s="3">
        <f>'[2]Hourly BAAL'!E4434</f>
        <v>0.14000000000000001</v>
      </c>
      <c r="G4434" s="31">
        <f t="shared" si="727"/>
        <v>174.18450000000001</v>
      </c>
      <c r="H4434" s="31">
        <f t="shared" si="722"/>
        <v>172.26292000000007</v>
      </c>
      <c r="I4434" s="37">
        <f t="shared" si="723"/>
        <v>0.21</v>
      </c>
      <c r="J4434" s="37">
        <f t="shared" si="724"/>
        <v>0.14000000000000001</v>
      </c>
      <c r="K4434" s="14">
        <f t="shared" si="728"/>
        <v>177.78450000000001</v>
      </c>
      <c r="L4434" s="14">
        <f t="shared" si="729"/>
        <v>246.14800000000005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25"/>
        <v>2.6940496458843066E-3</v>
      </c>
      <c r="P4434" s="41">
        <f t="shared" si="726"/>
        <v>4.8682028813049576E-4</v>
      </c>
      <c r="Q4434" s="10">
        <f t="shared" si="730"/>
        <v>7</v>
      </c>
      <c r="R4434" s="34"/>
      <c r="T4434"/>
      <c r="U4434"/>
      <c r="V4434"/>
      <c r="W4434"/>
      <c r="X4434"/>
      <c r="Y4434"/>
      <c r="Z4434"/>
      <c r="AA4434"/>
      <c r="AB4434"/>
      <c r="AC4434"/>
    </row>
    <row r="4435" spans="1:29" x14ac:dyDescent="0.25">
      <c r="A4435" s="10">
        <f t="shared" si="721"/>
        <v>17</v>
      </c>
      <c r="B4435" s="4">
        <v>42189.708333333336</v>
      </c>
      <c r="C4435" s="2">
        <f>'[2]Hourly BAAL'!B4435</f>
        <v>0</v>
      </c>
      <c r="D4435" s="2">
        <f>'[2]Hourly BAAL'!C4435</f>
        <v>0</v>
      </c>
      <c r="E4435" s="3">
        <f>'[2]Hourly BAAL'!D4435</f>
        <v>0.22</v>
      </c>
      <c r="F4435" s="3">
        <f>'[2]Hourly BAAL'!E4435</f>
        <v>0.11</v>
      </c>
      <c r="G4435" s="31">
        <f t="shared" si="727"/>
        <v>182.47900000000001</v>
      </c>
      <c r="H4435" s="31">
        <f t="shared" si="722"/>
        <v>193.40200000000004</v>
      </c>
      <c r="I4435" s="37">
        <f t="shared" si="723"/>
        <v>0.22</v>
      </c>
      <c r="J4435" s="37">
        <f t="shared" si="724"/>
        <v>0.11</v>
      </c>
      <c r="K4435" s="14">
        <f t="shared" si="728"/>
        <v>186.07900000000001</v>
      </c>
      <c r="L4435" s="14">
        <f t="shared" si="729"/>
        <v>193.40200000000004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25"/>
        <v>1.4689214461735462E-3</v>
      </c>
      <c r="P4435" s="41">
        <f t="shared" si="726"/>
        <v>3.0200999673441408E-4</v>
      </c>
      <c r="Q4435" s="10">
        <f t="shared" si="730"/>
        <v>7</v>
      </c>
      <c r="R4435" s="34"/>
      <c r="T4435"/>
      <c r="U4435"/>
      <c r="V4435"/>
      <c r="W4435"/>
      <c r="X4435"/>
      <c r="Y4435"/>
      <c r="Z4435"/>
      <c r="AA4435"/>
      <c r="AB4435"/>
      <c r="AC4435"/>
    </row>
    <row r="4436" spans="1:29" x14ac:dyDescent="0.25">
      <c r="A4436" s="10">
        <f t="shared" si="721"/>
        <v>18</v>
      </c>
      <c r="B4436" s="4">
        <v>42189.75</v>
      </c>
      <c r="C4436" s="2">
        <f>'[2]Hourly BAAL'!B4436</f>
        <v>12.40584</v>
      </c>
      <c r="D4436" s="2">
        <f>'[2]Hourly BAAL'!C4436</f>
        <v>0</v>
      </c>
      <c r="E4436" s="3">
        <f>'[2]Hourly BAAL'!D4436</f>
        <v>0.26</v>
      </c>
      <c r="F4436" s="3">
        <f>'[2]Hourly BAAL'!E4436</f>
        <v>0.17</v>
      </c>
      <c r="G4436" s="31">
        <f t="shared" si="727"/>
        <v>203.25116</v>
      </c>
      <c r="H4436" s="31">
        <f t="shared" si="722"/>
        <v>298.89400000000006</v>
      </c>
      <c r="I4436" s="37">
        <f t="shared" si="723"/>
        <v>0.26</v>
      </c>
      <c r="J4436" s="37">
        <f t="shared" si="724"/>
        <v>0.17</v>
      </c>
      <c r="K4436" s="14">
        <f t="shared" si="728"/>
        <v>219.25700000000001</v>
      </c>
      <c r="L4436" s="14">
        <f t="shared" si="729"/>
        <v>298.89400000000006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25"/>
        <v>1.2064414942558853E-3</v>
      </c>
      <c r="P4436" s="41">
        <f t="shared" si="726"/>
        <v>7.2044308126641501E-4</v>
      </c>
      <c r="Q4436" s="10">
        <f t="shared" si="730"/>
        <v>7</v>
      </c>
      <c r="R4436" s="34"/>
      <c r="T4436"/>
      <c r="U4436"/>
      <c r="V4436"/>
      <c r="W4436"/>
      <c r="X4436"/>
      <c r="Y4436"/>
      <c r="Z4436"/>
      <c r="AA4436"/>
      <c r="AB4436"/>
      <c r="AC4436"/>
    </row>
    <row r="4437" spans="1:29" x14ac:dyDescent="0.25">
      <c r="A4437" s="10">
        <f t="shared" si="721"/>
        <v>19</v>
      </c>
      <c r="B4437" s="4">
        <v>42189.791666666664</v>
      </c>
      <c r="C4437" s="2">
        <f>'[2]Hourly BAAL'!B4437</f>
        <v>25.275120000000001</v>
      </c>
      <c r="D4437" s="2">
        <f>'[2]Hourly BAAL'!C4437</f>
        <v>0</v>
      </c>
      <c r="E4437" s="3">
        <f>'[2]Hourly BAAL'!D4437</f>
        <v>0.25</v>
      </c>
      <c r="F4437" s="3">
        <f>'[2]Hourly BAAL'!E4437</f>
        <v>0.21</v>
      </c>
      <c r="G4437" s="31">
        <f t="shared" si="727"/>
        <v>182.08738</v>
      </c>
      <c r="H4437" s="31">
        <f t="shared" si="722"/>
        <v>369.22200000000004</v>
      </c>
      <c r="I4437" s="37">
        <f t="shared" si="723"/>
        <v>0.25</v>
      </c>
      <c r="J4437" s="37">
        <f t="shared" si="724"/>
        <v>0.21</v>
      </c>
      <c r="K4437" s="14">
        <f t="shared" si="728"/>
        <v>210.96250000000001</v>
      </c>
      <c r="L4437" s="14">
        <f t="shared" si="729"/>
        <v>312.95960000000002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25"/>
        <v>1.9146910852676656E-4</v>
      </c>
      <c r="P4437" s="41">
        <f t="shared" si="726"/>
        <v>5.8222256632021324E-4</v>
      </c>
      <c r="Q4437" s="10">
        <f t="shared" si="730"/>
        <v>7</v>
      </c>
      <c r="R4437" s="34"/>
      <c r="T4437"/>
      <c r="U4437"/>
      <c r="V4437"/>
      <c r="W4437"/>
      <c r="X4437"/>
      <c r="Y4437"/>
      <c r="Z4437"/>
      <c r="AA4437"/>
      <c r="AB4437"/>
      <c r="AC4437"/>
    </row>
    <row r="4438" spans="1:29" x14ac:dyDescent="0.25">
      <c r="A4438" s="10">
        <f t="shared" si="721"/>
        <v>20</v>
      </c>
      <c r="B4438" s="4">
        <v>42189.833333333336</v>
      </c>
      <c r="C4438" s="2">
        <f>'[2]Hourly BAAL'!B4438</f>
        <v>36.497039999999998</v>
      </c>
      <c r="D4438" s="2">
        <f>'[2]Hourly BAAL'!C4438</f>
        <v>0</v>
      </c>
      <c r="E4438" s="3">
        <f>'[2]Hourly BAAL'!D4438</f>
        <v>0.26</v>
      </c>
      <c r="F4438" s="3">
        <f>'[2]Hourly BAAL'!E4438</f>
        <v>0.27</v>
      </c>
      <c r="G4438" s="31">
        <f t="shared" si="727"/>
        <v>179.15996000000001</v>
      </c>
      <c r="H4438" s="31">
        <f t="shared" si="722"/>
        <v>474.71400000000011</v>
      </c>
      <c r="I4438" s="37">
        <f t="shared" si="723"/>
        <v>0.26</v>
      </c>
      <c r="J4438" s="37">
        <f t="shared" si="724"/>
        <v>0.27</v>
      </c>
      <c r="K4438" s="14">
        <f t="shared" si="728"/>
        <v>219.25700000000001</v>
      </c>
      <c r="L4438" s="14">
        <f t="shared" si="729"/>
        <v>312.95960000000002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25"/>
        <v>3.2365608039947167E-5</v>
      </c>
      <c r="P4438" s="41">
        <f t="shared" si="726"/>
        <v>1.0125689287705203E-3</v>
      </c>
      <c r="Q4438" s="10">
        <f t="shared" si="730"/>
        <v>7</v>
      </c>
      <c r="R4438" s="34"/>
      <c r="T4438"/>
      <c r="U4438"/>
      <c r="V4438"/>
      <c r="W4438"/>
      <c r="X4438"/>
      <c r="Y4438"/>
      <c r="Z4438"/>
      <c r="AA4438"/>
      <c r="AB4438"/>
      <c r="AC4438"/>
    </row>
    <row r="4439" spans="1:29" x14ac:dyDescent="0.25">
      <c r="A4439" s="10">
        <f t="shared" si="721"/>
        <v>21</v>
      </c>
      <c r="B4439" s="4">
        <v>42189.875</v>
      </c>
      <c r="C4439" s="2">
        <f>'[2]Hourly BAAL'!B4439</f>
        <v>39.194519999999997</v>
      </c>
      <c r="D4439" s="2">
        <f>'[2]Hourly BAAL'!C4439</f>
        <v>0</v>
      </c>
      <c r="E4439" s="3">
        <f>'[2]Hourly BAAL'!D4439</f>
        <v>0.28999999999999998</v>
      </c>
      <c r="F4439" s="3">
        <f>'[2]Hourly BAAL'!E4439</f>
        <v>0.35</v>
      </c>
      <c r="G4439" s="31">
        <f t="shared" si="727"/>
        <v>201.34598</v>
      </c>
      <c r="H4439" s="31">
        <f t="shared" si="722"/>
        <v>615.37</v>
      </c>
      <c r="I4439" s="37">
        <f t="shared" si="723"/>
        <v>0.28999999999999998</v>
      </c>
      <c r="J4439" s="37">
        <f t="shared" si="724"/>
        <v>0.35</v>
      </c>
      <c r="K4439" s="14">
        <f t="shared" si="728"/>
        <v>244.1405</v>
      </c>
      <c r="L4439" s="14">
        <f t="shared" si="729"/>
        <v>312.95960000000002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25"/>
        <v>8.2723238899110273E-6</v>
      </c>
      <c r="P4439" s="41">
        <f t="shared" si="726"/>
        <v>1.0089043463456624E-3</v>
      </c>
      <c r="Q4439" s="10">
        <f t="shared" si="730"/>
        <v>7</v>
      </c>
      <c r="R4439" s="34"/>
      <c r="T4439"/>
      <c r="U4439"/>
      <c r="V4439"/>
      <c r="W4439"/>
      <c r="X4439"/>
      <c r="Y4439"/>
      <c r="Z4439"/>
      <c r="AA4439"/>
      <c r="AB4439"/>
      <c r="AC4439"/>
    </row>
    <row r="4440" spans="1:29" x14ac:dyDescent="0.25">
      <c r="A4440" s="10">
        <f t="shared" si="721"/>
        <v>22</v>
      </c>
      <c r="B4440" s="4">
        <v>42189.916666666664</v>
      </c>
      <c r="C4440" s="2">
        <f>'[2]Hourly BAAL'!B4440</f>
        <v>0</v>
      </c>
      <c r="D4440" s="2">
        <f>'[2]Hourly BAAL'!C4440</f>
        <v>0</v>
      </c>
      <c r="E4440" s="3">
        <f>'[2]Hourly BAAL'!D4440</f>
        <v>0.34</v>
      </c>
      <c r="F4440" s="3">
        <f>'[2]Hourly BAAL'!E4440</f>
        <v>0.36</v>
      </c>
      <c r="G4440" s="31">
        <f t="shared" si="727"/>
        <v>282.01300000000003</v>
      </c>
      <c r="H4440" s="31">
        <f t="shared" si="722"/>
        <v>632.95200000000011</v>
      </c>
      <c r="I4440" s="37">
        <f t="shared" si="723"/>
        <v>0.34</v>
      </c>
      <c r="J4440" s="37">
        <f t="shared" si="724"/>
        <v>0.36</v>
      </c>
      <c r="K4440" s="14">
        <f t="shared" si="728"/>
        <v>247.17609999999999</v>
      </c>
      <c r="L4440" s="14">
        <f t="shared" si="729"/>
        <v>312.95960000000002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25"/>
        <v>1.7608111672056024E-3</v>
      </c>
      <c r="P4440" s="41">
        <f t="shared" si="726"/>
        <v>8.8734194308858155E-4</v>
      </c>
      <c r="Q4440" s="10">
        <f t="shared" si="730"/>
        <v>7</v>
      </c>
      <c r="R4440" s="34"/>
      <c r="T4440"/>
      <c r="U4440"/>
      <c r="V4440"/>
      <c r="W4440"/>
      <c r="X4440"/>
      <c r="Y4440"/>
      <c r="Z4440"/>
      <c r="AA4440"/>
      <c r="AB4440"/>
      <c r="AC4440"/>
    </row>
    <row r="4441" spans="1:29" x14ac:dyDescent="0.25">
      <c r="A4441" s="10">
        <f t="shared" si="721"/>
        <v>23</v>
      </c>
      <c r="B4441" s="4">
        <v>42189.958333333336</v>
      </c>
      <c r="C4441" s="2">
        <f>'[2]Hourly BAAL'!B4441</f>
        <v>0</v>
      </c>
      <c r="D4441" s="2">
        <f>'[2]Hourly BAAL'!C4441</f>
        <v>47.119439999999997</v>
      </c>
      <c r="E4441" s="3">
        <f>'[2]Hourly BAAL'!D4441</f>
        <v>0.34</v>
      </c>
      <c r="F4441" s="3">
        <f>'[2]Hourly BAAL'!E4441</f>
        <v>0.4</v>
      </c>
      <c r="G4441" s="31">
        <f t="shared" si="727"/>
        <v>282.01300000000003</v>
      </c>
      <c r="H4441" s="31">
        <f t="shared" si="722"/>
        <v>656.16056000000026</v>
      </c>
      <c r="I4441" s="37">
        <f t="shared" si="723"/>
        <v>0.34</v>
      </c>
      <c r="J4441" s="37">
        <f t="shared" si="724"/>
        <v>0.4</v>
      </c>
      <c r="K4441" s="14">
        <f t="shared" si="728"/>
        <v>247.17609999999999</v>
      </c>
      <c r="L4441" s="14">
        <f t="shared" si="729"/>
        <v>312.95960000000002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25"/>
        <v>1.7608111672056024E-3</v>
      </c>
      <c r="P4441" s="41">
        <f t="shared" si="726"/>
        <v>4.6766326212187395E-5</v>
      </c>
      <c r="Q4441" s="10">
        <f t="shared" si="730"/>
        <v>7</v>
      </c>
      <c r="R4441" s="34"/>
      <c r="T4441"/>
      <c r="U4441"/>
      <c r="V4441"/>
      <c r="W4441"/>
      <c r="X4441"/>
      <c r="Y4441"/>
      <c r="Z4441"/>
      <c r="AA4441"/>
      <c r="AB4441"/>
      <c r="AC4441"/>
    </row>
    <row r="4442" spans="1:29" x14ac:dyDescent="0.25">
      <c r="A4442" s="10">
        <f t="shared" si="721"/>
        <v>0</v>
      </c>
      <c r="B4442" s="1">
        <v>42190</v>
      </c>
      <c r="C4442" s="2">
        <f>'[2]Hourly BAAL'!B4442</f>
        <v>0</v>
      </c>
      <c r="D4442" s="2">
        <f>'[2]Hourly BAAL'!C4442</f>
        <v>0</v>
      </c>
      <c r="E4442" s="3">
        <f>'[2]Hourly BAAL'!D4442</f>
        <v>0.37</v>
      </c>
      <c r="F4442" s="3">
        <f>'[2]Hourly BAAL'!E4442</f>
        <v>0.35</v>
      </c>
      <c r="G4442" s="31">
        <f t="shared" si="727"/>
        <v>306.8965</v>
      </c>
      <c r="H4442" s="31">
        <f t="shared" si="722"/>
        <v>615.37</v>
      </c>
      <c r="I4442" s="37">
        <f t="shared" si="723"/>
        <v>0.37</v>
      </c>
      <c r="J4442" s="37">
        <f t="shared" si="724"/>
        <v>0.35</v>
      </c>
      <c r="K4442" s="14">
        <f t="shared" si="728"/>
        <v>247.17609999999999</v>
      </c>
      <c r="L4442" s="14">
        <f t="shared" si="729"/>
        <v>312.95960000000002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25"/>
        <v>2.8070034220001841E-3</v>
      </c>
      <c r="P4442" s="41">
        <f t="shared" si="726"/>
        <v>1.0089043463456624E-3</v>
      </c>
      <c r="Q4442" s="10">
        <f t="shared" si="730"/>
        <v>7</v>
      </c>
      <c r="R4442" s="34"/>
      <c r="T4442"/>
      <c r="U4442"/>
      <c r="V4442"/>
      <c r="W4442"/>
      <c r="X4442"/>
      <c r="Y4442"/>
      <c r="Z4442"/>
      <c r="AA4442"/>
      <c r="AB4442"/>
      <c r="AC4442"/>
    </row>
    <row r="4443" spans="1:29" x14ac:dyDescent="0.25">
      <c r="A4443" s="10">
        <f t="shared" si="721"/>
        <v>1</v>
      </c>
      <c r="B4443" s="4">
        <v>42190.041666666664</v>
      </c>
      <c r="C4443" s="2">
        <f>'[2]Hourly BAAL'!B4443</f>
        <v>0</v>
      </c>
      <c r="D4443" s="2">
        <f>'[2]Hourly BAAL'!C4443</f>
        <v>0</v>
      </c>
      <c r="E4443" s="3">
        <f>'[2]Hourly BAAL'!D4443</f>
        <v>0.41</v>
      </c>
      <c r="F4443" s="3">
        <f>'[2]Hourly BAAL'!E4443</f>
        <v>0.34</v>
      </c>
      <c r="G4443" s="31">
        <f t="shared" si="727"/>
        <v>340.0745</v>
      </c>
      <c r="H4443" s="31">
        <f t="shared" si="722"/>
        <v>597.78800000000012</v>
      </c>
      <c r="I4443" s="37">
        <f t="shared" si="723"/>
        <v>0.41</v>
      </c>
      <c r="J4443" s="37">
        <f t="shared" si="724"/>
        <v>0.34</v>
      </c>
      <c r="K4443" s="14">
        <f t="shared" si="728"/>
        <v>247.17609999999999</v>
      </c>
      <c r="L4443" s="14">
        <f t="shared" si="729"/>
        <v>312.95960000000002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25"/>
        <v>2.1365232612037652E-3</v>
      </c>
      <c r="P4443" s="41">
        <f t="shared" si="726"/>
        <v>1.3814747936675782E-3</v>
      </c>
      <c r="Q4443" s="10">
        <f t="shared" si="730"/>
        <v>7</v>
      </c>
      <c r="R4443" s="34"/>
      <c r="T4443"/>
      <c r="U4443"/>
      <c r="V4443"/>
      <c r="W4443"/>
      <c r="X4443"/>
      <c r="Y4443"/>
      <c r="Z4443"/>
      <c r="AA4443"/>
      <c r="AB4443"/>
      <c r="AC4443"/>
    </row>
    <row r="4444" spans="1:29" x14ac:dyDescent="0.25">
      <c r="A4444" s="10">
        <f t="shared" si="721"/>
        <v>2</v>
      </c>
      <c r="B4444" s="4">
        <v>42190.083333333336</v>
      </c>
      <c r="C4444" s="2">
        <f>'[2]Hourly BAAL'!B4444</f>
        <v>179.25468000000001</v>
      </c>
      <c r="D4444" s="2">
        <f>'[2]Hourly BAAL'!C4444</f>
        <v>0</v>
      </c>
      <c r="E4444" s="3">
        <f>'[2]Hourly BAAL'!D4444</f>
        <v>0.55000000000000004</v>
      </c>
      <c r="F4444" s="3">
        <f>'[2]Hourly BAAL'!E4444</f>
        <v>0.35</v>
      </c>
      <c r="G4444" s="31">
        <f t="shared" si="727"/>
        <v>276.94282000000004</v>
      </c>
      <c r="H4444" s="31">
        <f t="shared" si="722"/>
        <v>615.37</v>
      </c>
      <c r="I4444" s="37">
        <f t="shared" si="723"/>
        <v>0.55000000000000004</v>
      </c>
      <c r="J4444" s="37">
        <f t="shared" si="724"/>
        <v>0.35</v>
      </c>
      <c r="K4444" s="14">
        <f t="shared" si="728"/>
        <v>247.17609999999999</v>
      </c>
      <c r="L4444" s="14">
        <f t="shared" si="729"/>
        <v>312.95960000000002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25"/>
        <v>2.5423752835477004E-2</v>
      </c>
      <c r="P4444" s="41">
        <f t="shared" si="726"/>
        <v>1.0089043463456624E-3</v>
      </c>
      <c r="Q4444" s="10">
        <f t="shared" si="730"/>
        <v>7</v>
      </c>
      <c r="R4444" s="34"/>
      <c r="T4444"/>
      <c r="U4444"/>
      <c r="V4444"/>
      <c r="W4444"/>
      <c r="X4444"/>
      <c r="Y4444"/>
      <c r="Z4444"/>
      <c r="AA4444"/>
      <c r="AB4444"/>
      <c r="AC4444"/>
    </row>
    <row r="4445" spans="1:29" x14ac:dyDescent="0.25">
      <c r="A4445" s="10">
        <f t="shared" si="721"/>
        <v>3</v>
      </c>
      <c r="B4445" s="4">
        <v>42190.125</v>
      </c>
      <c r="C4445" s="2">
        <f>'[2]Hourly BAAL'!B4445</f>
        <v>75.2166</v>
      </c>
      <c r="D4445" s="2">
        <f>'[2]Hourly BAAL'!C4445</f>
        <v>0</v>
      </c>
      <c r="E4445" s="3">
        <f>'[2]Hourly BAAL'!D4445</f>
        <v>0.4</v>
      </c>
      <c r="F4445" s="3">
        <f>'[2]Hourly BAAL'!E4445</f>
        <v>0.31</v>
      </c>
      <c r="G4445" s="31">
        <f t="shared" si="727"/>
        <v>256.5634</v>
      </c>
      <c r="H4445" s="31">
        <f t="shared" si="722"/>
        <v>545.04200000000003</v>
      </c>
      <c r="I4445" s="37">
        <f t="shared" si="723"/>
        <v>0.4</v>
      </c>
      <c r="J4445" s="37">
        <f t="shared" si="724"/>
        <v>0.31</v>
      </c>
      <c r="K4445" s="14">
        <f t="shared" si="728"/>
        <v>247.17609999999999</v>
      </c>
      <c r="L4445" s="14">
        <f t="shared" si="729"/>
        <v>312.95960000000002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25"/>
        <v>2.5545772687281375E-3</v>
      </c>
      <c r="P4445" s="41">
        <f t="shared" si="726"/>
        <v>8.6045842262130821E-4</v>
      </c>
      <c r="Q4445" s="10">
        <f t="shared" si="730"/>
        <v>7</v>
      </c>
      <c r="R4445" s="34"/>
      <c r="T4445"/>
      <c r="U4445"/>
      <c r="V4445"/>
      <c r="W4445"/>
      <c r="X4445"/>
      <c r="Y4445"/>
      <c r="Z4445"/>
      <c r="AA4445"/>
      <c r="AB4445"/>
      <c r="AC4445"/>
    </row>
    <row r="4446" spans="1:29" x14ac:dyDescent="0.25">
      <c r="A4446" s="10">
        <f t="shared" si="721"/>
        <v>4</v>
      </c>
      <c r="B4446" s="4">
        <v>42190.166666666664</v>
      </c>
      <c r="C4446" s="2">
        <f>'[2]Hourly BAAL'!B4446</f>
        <v>0</v>
      </c>
      <c r="D4446" s="2">
        <f>'[2]Hourly BAAL'!C4446</f>
        <v>0</v>
      </c>
      <c r="E4446" s="3">
        <f>'[2]Hourly BAAL'!D4446</f>
        <v>0.27</v>
      </c>
      <c r="F4446" s="3">
        <f>'[2]Hourly BAAL'!E4446</f>
        <v>0.33</v>
      </c>
      <c r="G4446" s="31">
        <f t="shared" si="727"/>
        <v>223.95150000000004</v>
      </c>
      <c r="H4446" s="31">
        <f t="shared" si="722"/>
        <v>580.20600000000013</v>
      </c>
      <c r="I4446" s="37">
        <f t="shared" si="723"/>
        <v>0.27</v>
      </c>
      <c r="J4446" s="37">
        <f t="shared" si="724"/>
        <v>0.33</v>
      </c>
      <c r="K4446" s="14">
        <f t="shared" si="728"/>
        <v>227.55150000000003</v>
      </c>
      <c r="L4446" s="14">
        <f t="shared" si="729"/>
        <v>312.95960000000002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25"/>
        <v>1.6626191334456258E-3</v>
      </c>
      <c r="P4446" s="41">
        <f t="shared" si="726"/>
        <v>9.1083070269764015E-4</v>
      </c>
      <c r="Q4446" s="10">
        <f t="shared" si="730"/>
        <v>7</v>
      </c>
      <c r="R4446" s="34"/>
      <c r="T4446"/>
      <c r="U4446"/>
      <c r="V4446"/>
      <c r="W4446"/>
      <c r="X4446"/>
      <c r="Y4446"/>
      <c r="Z4446"/>
      <c r="AA4446"/>
      <c r="AB4446"/>
      <c r="AC4446"/>
    </row>
    <row r="4447" spans="1:29" x14ac:dyDescent="0.25">
      <c r="A4447" s="10">
        <f t="shared" si="721"/>
        <v>5</v>
      </c>
      <c r="B4447" s="4">
        <v>42190.208333333336</v>
      </c>
      <c r="C4447" s="2">
        <f>'[2]Hourly BAAL'!B4447</f>
        <v>30.619800000000001</v>
      </c>
      <c r="D4447" s="2">
        <f>'[2]Hourly BAAL'!C4447</f>
        <v>0</v>
      </c>
      <c r="E4447" s="3">
        <f>'[2]Hourly BAAL'!D4447</f>
        <v>0.28000000000000003</v>
      </c>
      <c r="F4447" s="3">
        <f>'[2]Hourly BAAL'!E4447</f>
        <v>0.35</v>
      </c>
      <c r="G4447" s="31">
        <f t="shared" si="727"/>
        <v>201.62620000000004</v>
      </c>
      <c r="H4447" s="31">
        <f t="shared" si="722"/>
        <v>615.37</v>
      </c>
      <c r="I4447" s="37">
        <f t="shared" si="723"/>
        <v>0.28000000000000003</v>
      </c>
      <c r="J4447" s="37">
        <f t="shared" si="724"/>
        <v>0.35</v>
      </c>
      <c r="K4447" s="14">
        <f t="shared" si="728"/>
        <v>235.84600000000003</v>
      </c>
      <c r="L4447" s="14">
        <f t="shared" si="729"/>
        <v>312.95960000000002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25"/>
        <v>1.9749319036280972E-5</v>
      </c>
      <c r="P4447" s="41">
        <f t="shared" si="726"/>
        <v>1.0089043463456624E-3</v>
      </c>
      <c r="Q4447" s="10">
        <f t="shared" si="730"/>
        <v>7</v>
      </c>
      <c r="R4447" s="34"/>
      <c r="T4447"/>
      <c r="U4447"/>
      <c r="V4447"/>
      <c r="W4447"/>
      <c r="X4447"/>
      <c r="Y4447"/>
      <c r="Z4447"/>
      <c r="AA4447"/>
      <c r="AB4447"/>
      <c r="AC4447"/>
    </row>
    <row r="4448" spans="1:29" x14ac:dyDescent="0.25">
      <c r="A4448" s="10">
        <f t="shared" si="721"/>
        <v>6</v>
      </c>
      <c r="B4448" s="4">
        <v>42190.25</v>
      </c>
      <c r="C4448" s="2">
        <f>'[2]Hourly BAAL'!B4448</f>
        <v>90.459599999999995</v>
      </c>
      <c r="D4448" s="2">
        <f>'[2]Hourly BAAL'!C4448</f>
        <v>49.7928</v>
      </c>
      <c r="E4448" s="3">
        <f>'[2]Hourly BAAL'!D4448</f>
        <v>0.28999999999999998</v>
      </c>
      <c r="F4448" s="3">
        <f>'[2]Hourly BAAL'!E4448</f>
        <v>0.43</v>
      </c>
      <c r="G4448" s="31">
        <f t="shared" si="727"/>
        <v>150.08090000000001</v>
      </c>
      <c r="H4448" s="31">
        <f t="shared" si="722"/>
        <v>706.23320000000012</v>
      </c>
      <c r="I4448" s="37">
        <f t="shared" si="723"/>
        <v>0.28999999999999998</v>
      </c>
      <c r="J4448" s="37">
        <f t="shared" si="724"/>
        <v>0.43</v>
      </c>
      <c r="K4448" s="14">
        <f t="shared" si="728"/>
        <v>244.1405</v>
      </c>
      <c r="L4448" s="14">
        <f t="shared" si="729"/>
        <v>312.95960000000002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25"/>
        <v>3.4727387354294035E-3</v>
      </c>
      <c r="P4448" s="41">
        <f t="shared" si="726"/>
        <v>5.9315779349282827E-4</v>
      </c>
      <c r="Q4448" s="10">
        <f t="shared" si="730"/>
        <v>7</v>
      </c>
      <c r="R4448" s="34"/>
      <c r="T4448"/>
      <c r="U4448"/>
      <c r="V4448"/>
      <c r="W4448"/>
      <c r="X4448"/>
      <c r="Y4448"/>
      <c r="Z4448"/>
      <c r="AA4448"/>
      <c r="AB4448"/>
      <c r="AC4448"/>
    </row>
    <row r="4449" spans="1:29" x14ac:dyDescent="0.25">
      <c r="A4449" s="10">
        <f t="shared" si="721"/>
        <v>7</v>
      </c>
      <c r="B4449" s="4">
        <v>42190.291666666664</v>
      </c>
      <c r="C4449" s="2">
        <f>'[2]Hourly BAAL'!B4449</f>
        <v>84.534959999999998</v>
      </c>
      <c r="D4449" s="2">
        <f>'[2]Hourly BAAL'!C4449</f>
        <v>0</v>
      </c>
      <c r="E4449" s="3">
        <f>'[2]Hourly BAAL'!D4449</f>
        <v>0.22</v>
      </c>
      <c r="F4449" s="3">
        <f>'[2]Hourly BAAL'!E4449</f>
        <v>0.45</v>
      </c>
      <c r="G4449" s="31">
        <f t="shared" si="727"/>
        <v>97.944040000000015</v>
      </c>
      <c r="H4449" s="31">
        <f t="shared" si="722"/>
        <v>791.19000000000017</v>
      </c>
      <c r="I4449" s="37">
        <f t="shared" si="723"/>
        <v>0.22</v>
      </c>
      <c r="J4449" s="37">
        <f t="shared" si="724"/>
        <v>0.45</v>
      </c>
      <c r="K4449" s="14">
        <f t="shared" si="728"/>
        <v>186.07900000000001</v>
      </c>
      <c r="L4449" s="14">
        <f t="shared" si="729"/>
        <v>312.95960000000002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25"/>
        <v>4.0437356238668815E-3</v>
      </c>
      <c r="P4449" s="41">
        <f t="shared" si="726"/>
        <v>1.0364259980470988E-3</v>
      </c>
      <c r="Q4449" s="10">
        <f t="shared" si="730"/>
        <v>7</v>
      </c>
      <c r="R4449" s="34"/>
      <c r="T4449"/>
      <c r="U4449"/>
      <c r="V4449"/>
      <c r="W4449"/>
      <c r="X4449"/>
      <c r="Y4449"/>
      <c r="Z4449"/>
      <c r="AA4449"/>
      <c r="AB4449"/>
      <c r="AC4449"/>
    </row>
    <row r="4450" spans="1:29" x14ac:dyDescent="0.25">
      <c r="A4450" s="10">
        <f t="shared" si="721"/>
        <v>8</v>
      </c>
      <c r="B4450" s="4">
        <v>42190.333333333336</v>
      </c>
      <c r="C4450" s="2">
        <f>'[2]Hourly BAAL'!B4450</f>
        <v>35.388480000000001</v>
      </c>
      <c r="D4450" s="2">
        <f>'[2]Hourly BAAL'!C4450</f>
        <v>0</v>
      </c>
      <c r="E4450" s="3">
        <f>'[2]Hourly BAAL'!D4450</f>
        <v>0.14000000000000001</v>
      </c>
      <c r="F4450" s="3">
        <f>'[2]Hourly BAAL'!E4450</f>
        <v>0.48</v>
      </c>
      <c r="G4450" s="31">
        <f t="shared" si="727"/>
        <v>80.734520000000018</v>
      </c>
      <c r="H4450" s="31">
        <f t="shared" si="722"/>
        <v>843.93600000000015</v>
      </c>
      <c r="I4450" s="37">
        <f t="shared" si="723"/>
        <v>0.14000000000000001</v>
      </c>
      <c r="J4450" s="37">
        <f t="shared" si="724"/>
        <v>0.48</v>
      </c>
      <c r="K4450" s="14">
        <f t="shared" si="728"/>
        <v>119.72300000000001</v>
      </c>
      <c r="L4450" s="14">
        <f t="shared" si="729"/>
        <v>312.95960000000002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25"/>
        <v>1.4762242820902705E-4</v>
      </c>
      <c r="P4450" s="41">
        <f t="shared" si="726"/>
        <v>1.6538160191292936E-3</v>
      </c>
      <c r="Q4450" s="10">
        <f t="shared" si="730"/>
        <v>7</v>
      </c>
      <c r="R4450" s="34"/>
      <c r="T4450"/>
      <c r="U4450"/>
      <c r="V4450"/>
      <c r="W4450"/>
      <c r="X4450"/>
      <c r="Y4450"/>
      <c r="Z4450"/>
      <c r="AA4450"/>
      <c r="AB4450"/>
      <c r="AC4450"/>
    </row>
    <row r="4451" spans="1:29" x14ac:dyDescent="0.25">
      <c r="A4451" s="10">
        <f t="shared" si="721"/>
        <v>9</v>
      </c>
      <c r="B4451" s="4">
        <v>42190.375</v>
      </c>
      <c r="C4451" s="2">
        <f>'[2]Hourly BAAL'!B4451</f>
        <v>0</v>
      </c>
      <c r="D4451" s="2">
        <f>'[2]Hourly BAAL'!C4451</f>
        <v>219.04032000000001</v>
      </c>
      <c r="E4451" s="3">
        <f>'[2]Hourly BAAL'!D4451</f>
        <v>0.08</v>
      </c>
      <c r="F4451" s="3">
        <f>'[2]Hourly BAAL'!E4451</f>
        <v>0.53</v>
      </c>
      <c r="G4451" s="31">
        <f t="shared" si="727"/>
        <v>66.356000000000009</v>
      </c>
      <c r="H4451" s="31">
        <f t="shared" si="722"/>
        <v>712.80568000000017</v>
      </c>
      <c r="I4451" s="37">
        <f t="shared" si="723"/>
        <v>0.08</v>
      </c>
      <c r="J4451" s="37">
        <f t="shared" si="724"/>
        <v>0.53</v>
      </c>
      <c r="K4451" s="14">
        <f t="shared" si="728"/>
        <v>69.956000000000003</v>
      </c>
      <c r="L4451" s="14">
        <f t="shared" si="729"/>
        <v>312.95960000000002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25"/>
        <v>4.3663029184878686E-4</v>
      </c>
      <c r="P4451" s="41">
        <f t="shared" si="726"/>
        <v>6.9892964898499235E-3</v>
      </c>
      <c r="Q4451" s="10">
        <f t="shared" si="730"/>
        <v>7</v>
      </c>
      <c r="R4451" s="34"/>
      <c r="T4451"/>
      <c r="U4451"/>
      <c r="V4451"/>
      <c r="W4451"/>
      <c r="X4451"/>
      <c r="Y4451"/>
      <c r="Z4451"/>
      <c r="AA4451"/>
      <c r="AB4451"/>
      <c r="AC4451"/>
    </row>
    <row r="4452" spans="1:29" x14ac:dyDescent="0.25">
      <c r="A4452" s="10">
        <f t="shared" si="721"/>
        <v>10</v>
      </c>
      <c r="B4452" s="4">
        <v>42190.416666666664</v>
      </c>
      <c r="C4452" s="2">
        <f>'[2]Hourly BAAL'!B4452</f>
        <v>0</v>
      </c>
      <c r="D4452" s="2">
        <f>'[2]Hourly BAAL'!C4452</f>
        <v>105.8364</v>
      </c>
      <c r="E4452" s="3">
        <f>'[2]Hourly BAAL'!D4452</f>
        <v>0.1</v>
      </c>
      <c r="F4452" s="3">
        <f>'[2]Hourly BAAL'!E4452</f>
        <v>0.51</v>
      </c>
      <c r="G4452" s="31">
        <f t="shared" si="727"/>
        <v>82.945000000000007</v>
      </c>
      <c r="H4452" s="31">
        <f t="shared" si="722"/>
        <v>790.8456000000001</v>
      </c>
      <c r="I4452" s="37">
        <f t="shared" si="723"/>
        <v>0.1</v>
      </c>
      <c r="J4452" s="37">
        <f t="shared" si="724"/>
        <v>0.51</v>
      </c>
      <c r="K4452" s="14">
        <f t="shared" si="728"/>
        <v>86.545000000000002</v>
      </c>
      <c r="L4452" s="14">
        <f t="shared" si="729"/>
        <v>312.95960000000002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25"/>
        <v>5.7034673754287183E-4</v>
      </c>
      <c r="P4452" s="41">
        <f t="shared" si="726"/>
        <v>6.7111827379623314E-4</v>
      </c>
      <c r="Q4452" s="10">
        <f t="shared" si="730"/>
        <v>7</v>
      </c>
      <c r="R4452" s="34"/>
      <c r="T4452"/>
      <c r="U4452"/>
      <c r="V4452"/>
      <c r="W4452"/>
      <c r="X4452"/>
      <c r="Y4452"/>
      <c r="Z4452"/>
      <c r="AA4452"/>
      <c r="AB4452"/>
      <c r="AC4452"/>
    </row>
    <row r="4453" spans="1:29" x14ac:dyDescent="0.25">
      <c r="A4453" s="10">
        <f t="shared" si="721"/>
        <v>11</v>
      </c>
      <c r="B4453" s="4">
        <v>42190.458333333336</v>
      </c>
      <c r="C4453" s="2">
        <f>'[2]Hourly BAAL'!B4453</f>
        <v>0</v>
      </c>
      <c r="D4453" s="2">
        <f>'[2]Hourly BAAL'!C4453</f>
        <v>0</v>
      </c>
      <c r="E4453" s="3">
        <f>'[2]Hourly BAAL'!D4453</f>
        <v>0.14000000000000001</v>
      </c>
      <c r="F4453" s="3">
        <f>'[2]Hourly BAAL'!E4453</f>
        <v>0.49</v>
      </c>
      <c r="G4453" s="31">
        <f t="shared" si="727"/>
        <v>116.12300000000002</v>
      </c>
      <c r="H4453" s="31">
        <f t="shared" si="722"/>
        <v>861.51800000000014</v>
      </c>
      <c r="I4453" s="37">
        <f t="shared" si="723"/>
        <v>0.14000000000000001</v>
      </c>
      <c r="J4453" s="37">
        <f t="shared" si="724"/>
        <v>0.49</v>
      </c>
      <c r="K4453" s="14">
        <f t="shared" si="728"/>
        <v>119.72300000000001</v>
      </c>
      <c r="L4453" s="14">
        <f t="shared" si="729"/>
        <v>312.95960000000002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25"/>
        <v>9.3116509259445019E-4</v>
      </c>
      <c r="P4453" s="41">
        <f t="shared" si="726"/>
        <v>1.634815775635886E-3</v>
      </c>
      <c r="Q4453" s="10">
        <f t="shared" si="730"/>
        <v>7</v>
      </c>
      <c r="R4453" s="34"/>
      <c r="T4453"/>
      <c r="U4453"/>
      <c r="V4453"/>
      <c r="W4453"/>
      <c r="X4453"/>
      <c r="Y4453"/>
      <c r="Z4453"/>
      <c r="AA4453"/>
      <c r="AB4453"/>
      <c r="AC4453"/>
    </row>
    <row r="4454" spans="1:29" x14ac:dyDescent="0.25">
      <c r="A4454" s="10">
        <f t="shared" si="721"/>
        <v>12</v>
      </c>
      <c r="B4454" s="4">
        <v>42190.5</v>
      </c>
      <c r="C4454" s="2">
        <f>'[2]Hourly BAAL'!B4454</f>
        <v>38.150280000000002</v>
      </c>
      <c r="D4454" s="2">
        <f>'[2]Hourly BAAL'!C4454</f>
        <v>0</v>
      </c>
      <c r="E4454" s="3">
        <f>'[2]Hourly BAAL'!D4454</f>
        <v>0.18</v>
      </c>
      <c r="F4454" s="3">
        <f>'[2]Hourly BAAL'!E4454</f>
        <v>0.48</v>
      </c>
      <c r="G4454" s="31">
        <f t="shared" si="727"/>
        <v>111.15072000000001</v>
      </c>
      <c r="H4454" s="31">
        <f t="shared" si="722"/>
        <v>843.93600000000015</v>
      </c>
      <c r="I4454" s="37">
        <f t="shared" si="723"/>
        <v>0.18</v>
      </c>
      <c r="J4454" s="37">
        <f t="shared" si="724"/>
        <v>0.48</v>
      </c>
      <c r="K4454" s="14">
        <f t="shared" si="728"/>
        <v>152.90100000000001</v>
      </c>
      <c r="L4454" s="14">
        <f t="shared" si="729"/>
        <v>312.95960000000002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25"/>
        <v>2.1227868332906975E-4</v>
      </c>
      <c r="P4454" s="41">
        <f t="shared" si="726"/>
        <v>1.6538160191292936E-3</v>
      </c>
      <c r="Q4454" s="10">
        <f t="shared" si="730"/>
        <v>7</v>
      </c>
      <c r="R4454" s="34"/>
      <c r="T4454"/>
      <c r="U4454"/>
      <c r="V4454"/>
      <c r="W4454"/>
      <c r="X4454"/>
      <c r="Y4454"/>
      <c r="Z4454"/>
      <c r="AA4454"/>
      <c r="AB4454"/>
      <c r="AC4454"/>
    </row>
    <row r="4455" spans="1:29" x14ac:dyDescent="0.25">
      <c r="A4455" s="10">
        <f t="shared" si="721"/>
        <v>13</v>
      </c>
      <c r="B4455" s="4">
        <v>42190.541666666664</v>
      </c>
      <c r="C4455" s="2">
        <f>'[2]Hourly BAAL'!B4455</f>
        <v>101.21628</v>
      </c>
      <c r="D4455" s="2">
        <f>'[2]Hourly BAAL'!C4455</f>
        <v>0</v>
      </c>
      <c r="E4455" s="3">
        <f>'[2]Hourly BAAL'!D4455</f>
        <v>0.16</v>
      </c>
      <c r="F4455" s="3">
        <f>'[2]Hourly BAAL'!E4455</f>
        <v>0.46</v>
      </c>
      <c r="G4455" s="31">
        <f t="shared" si="727"/>
        <v>31.49572000000002</v>
      </c>
      <c r="H4455" s="31">
        <f t="shared" si="722"/>
        <v>808.77200000000016</v>
      </c>
      <c r="I4455" s="37">
        <f t="shared" si="723"/>
        <v>0.16</v>
      </c>
      <c r="J4455" s="37">
        <f t="shared" si="724"/>
        <v>0.46</v>
      </c>
      <c r="K4455" s="14">
        <f t="shared" si="728"/>
        <v>136.31200000000001</v>
      </c>
      <c r="L4455" s="14">
        <f t="shared" si="729"/>
        <v>312.95960000000002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25"/>
        <v>6.8548847062560783E-3</v>
      </c>
      <c r="P4455" s="41">
        <f t="shared" si="726"/>
        <v>2.1140514308141214E-3</v>
      </c>
      <c r="Q4455" s="10">
        <f t="shared" si="730"/>
        <v>7</v>
      </c>
      <c r="R4455" s="34"/>
      <c r="T4455"/>
      <c r="U4455"/>
      <c r="V4455"/>
      <c r="W4455"/>
      <c r="X4455"/>
      <c r="Y4455"/>
      <c r="Z4455"/>
      <c r="AA4455"/>
      <c r="AB4455"/>
      <c r="AC4455"/>
    </row>
    <row r="4456" spans="1:29" x14ac:dyDescent="0.25">
      <c r="A4456" s="10">
        <f t="shared" si="721"/>
        <v>14</v>
      </c>
      <c r="B4456" s="4">
        <v>42190.583333333336</v>
      </c>
      <c r="C4456" s="2">
        <f>'[2]Hourly BAAL'!B4456</f>
        <v>53.80536</v>
      </c>
      <c r="D4456" s="2">
        <f>'[2]Hourly BAAL'!C4456</f>
        <v>27.286799999999999</v>
      </c>
      <c r="E4456" s="3">
        <f>'[2]Hourly BAAL'!D4456</f>
        <v>0.09</v>
      </c>
      <c r="F4456" s="3">
        <f>'[2]Hourly BAAL'!E4456</f>
        <v>0.45</v>
      </c>
      <c r="G4456" s="31">
        <f t="shared" si="727"/>
        <v>20.845140000000008</v>
      </c>
      <c r="H4456" s="31">
        <f t="shared" si="722"/>
        <v>763.9032000000002</v>
      </c>
      <c r="I4456" s="37">
        <f t="shared" si="723"/>
        <v>0.09</v>
      </c>
      <c r="J4456" s="37">
        <f t="shared" si="724"/>
        <v>0.45</v>
      </c>
      <c r="K4456" s="14">
        <f t="shared" si="728"/>
        <v>78.250500000000002</v>
      </c>
      <c r="L4456" s="14">
        <f t="shared" si="729"/>
        <v>312.95960000000002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25"/>
        <v>1.4704563511897782E-3</v>
      </c>
      <c r="P4456" s="41">
        <f t="shared" si="726"/>
        <v>2.7801676235786007E-4</v>
      </c>
      <c r="Q4456" s="10">
        <f t="shared" si="730"/>
        <v>7</v>
      </c>
      <c r="R4456" s="34"/>
      <c r="T4456"/>
      <c r="U4456"/>
      <c r="V4456"/>
      <c r="W4456"/>
      <c r="X4456"/>
      <c r="Y4456"/>
      <c r="Z4456"/>
      <c r="AA4456"/>
      <c r="AB4456"/>
      <c r="AC4456"/>
    </row>
    <row r="4457" spans="1:29" x14ac:dyDescent="0.25">
      <c r="A4457" s="10">
        <f t="shared" si="721"/>
        <v>15</v>
      </c>
      <c r="B4457" s="4">
        <v>42190.625</v>
      </c>
      <c r="C4457" s="2">
        <f>'[2]Hourly BAAL'!B4457</f>
        <v>16.186800000000002</v>
      </c>
      <c r="D4457" s="2">
        <f>'[2]Hourly BAAL'!C4457</f>
        <v>203.12352000000001</v>
      </c>
      <c r="E4457" s="3">
        <f>'[2]Hourly BAAL'!D4457</f>
        <v>0.04</v>
      </c>
      <c r="F4457" s="3">
        <f>'[2]Hourly BAAL'!E4457</f>
        <v>0.47</v>
      </c>
      <c r="G4457" s="31">
        <f t="shared" si="727"/>
        <v>16.991200000000003</v>
      </c>
      <c r="H4457" s="31">
        <f t="shared" si="722"/>
        <v>623.23048000000006</v>
      </c>
      <c r="I4457" s="37">
        <f t="shared" si="723"/>
        <v>0.04</v>
      </c>
      <c r="J4457" s="37">
        <f t="shared" si="724"/>
        <v>0.47</v>
      </c>
      <c r="K4457" s="14">
        <f t="shared" si="728"/>
        <v>36.778000000000006</v>
      </c>
      <c r="L4457" s="14">
        <f t="shared" si="729"/>
        <v>312.95960000000002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25"/>
        <v>3.0128925813355677E-5</v>
      </c>
      <c r="P4457" s="41">
        <f t="shared" si="726"/>
        <v>6.0064307259641838E-3</v>
      </c>
      <c r="Q4457" s="10">
        <f t="shared" si="730"/>
        <v>7</v>
      </c>
      <c r="R4457" s="34"/>
      <c r="T4457"/>
      <c r="U4457"/>
      <c r="V4457"/>
      <c r="W4457"/>
      <c r="X4457"/>
      <c r="Y4457"/>
      <c r="Z4457"/>
      <c r="AA4457"/>
      <c r="AB4457"/>
      <c r="AC4457"/>
    </row>
    <row r="4458" spans="1:29" x14ac:dyDescent="0.25">
      <c r="A4458" s="10">
        <f t="shared" si="721"/>
        <v>16</v>
      </c>
      <c r="B4458" s="4">
        <v>42190.666666666664</v>
      </c>
      <c r="C4458" s="2">
        <f>'[2]Hourly BAAL'!B4458</f>
        <v>22.57836</v>
      </c>
      <c r="D4458" s="2">
        <f>'[2]Hourly BAAL'!C4458</f>
        <v>337.47059999999999</v>
      </c>
      <c r="E4458" s="3">
        <f>'[2]Hourly BAAL'!D4458</f>
        <v>0.04</v>
      </c>
      <c r="F4458" s="3">
        <f>'[2]Hourly BAAL'!E4458</f>
        <v>0.42</v>
      </c>
      <c r="G4458" s="31">
        <f t="shared" si="727"/>
        <v>10.599640000000004</v>
      </c>
      <c r="H4458" s="31">
        <f t="shared" si="722"/>
        <v>400.97340000000008</v>
      </c>
      <c r="I4458" s="37">
        <f t="shared" si="723"/>
        <v>0.04</v>
      </c>
      <c r="J4458" s="37">
        <f t="shared" si="724"/>
        <v>0.42</v>
      </c>
      <c r="K4458" s="14">
        <f t="shared" si="728"/>
        <v>36.778000000000006</v>
      </c>
      <c r="L4458" s="14">
        <f t="shared" si="729"/>
        <v>312.95960000000002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5.0000000000000044E-3</v>
      </c>
      <c r="O4458" s="41">
        <f t="shared" si="725"/>
        <v>1.7410177483128113E-4</v>
      </c>
      <c r="P4458" s="41">
        <f t="shared" si="726"/>
        <v>2.4289530574097832E-2</v>
      </c>
      <c r="Q4458" s="10">
        <f t="shared" si="730"/>
        <v>7</v>
      </c>
      <c r="R4458" s="34"/>
      <c r="T4458"/>
      <c r="U4458"/>
      <c r="V4458"/>
      <c r="W4458"/>
      <c r="X4458"/>
      <c r="Y4458"/>
      <c r="Z4458"/>
      <c r="AA4458"/>
      <c r="AB4458"/>
      <c r="AC4458"/>
    </row>
    <row r="4459" spans="1:29" x14ac:dyDescent="0.25">
      <c r="A4459" s="10">
        <f t="shared" si="721"/>
        <v>17</v>
      </c>
      <c r="B4459" s="4">
        <v>42190.708333333336</v>
      </c>
      <c r="C4459" s="2">
        <f>'[2]Hourly BAAL'!B4459</f>
        <v>18.806159999999998</v>
      </c>
      <c r="D4459" s="2">
        <f>'[2]Hourly BAAL'!C4459</f>
        <v>136.761</v>
      </c>
      <c r="E4459" s="3">
        <f>'[2]Hourly BAAL'!D4459</f>
        <v>0.03</v>
      </c>
      <c r="F4459" s="3">
        <f>'[2]Hourly BAAL'!E4459</f>
        <v>0.3</v>
      </c>
      <c r="G4459" s="31">
        <f t="shared" si="727"/>
        <v>6.0773400000000031</v>
      </c>
      <c r="H4459" s="31">
        <f t="shared" si="722"/>
        <v>390.69900000000007</v>
      </c>
      <c r="I4459" s="37">
        <f t="shared" si="723"/>
        <v>0.03</v>
      </c>
      <c r="J4459" s="37">
        <f t="shared" si="724"/>
        <v>0.3</v>
      </c>
      <c r="K4459" s="14">
        <f t="shared" si="728"/>
        <v>28.483500000000003</v>
      </c>
      <c r="L4459" s="14">
        <f t="shared" si="729"/>
        <v>312.95960000000002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25"/>
        <v>1.1712505902549531E-4</v>
      </c>
      <c r="P4459" s="41">
        <f t="shared" si="726"/>
        <v>2.3244203040821147E-3</v>
      </c>
      <c r="Q4459" s="10">
        <f t="shared" si="730"/>
        <v>7</v>
      </c>
      <c r="R4459" s="34"/>
      <c r="T4459"/>
      <c r="U4459"/>
      <c r="V4459"/>
      <c r="W4459"/>
      <c r="X4459"/>
      <c r="Y4459"/>
      <c r="Z4459"/>
      <c r="AA4459"/>
      <c r="AB4459"/>
      <c r="AC4459"/>
    </row>
    <row r="4460" spans="1:29" x14ac:dyDescent="0.25">
      <c r="A4460" s="10">
        <f t="shared" si="721"/>
        <v>18</v>
      </c>
      <c r="B4460" s="4">
        <v>42190.75</v>
      </c>
      <c r="C4460" s="2">
        <f>'[2]Hourly BAAL'!B4460</f>
        <v>0</v>
      </c>
      <c r="D4460" s="2">
        <f>'[2]Hourly BAAL'!C4460</f>
        <v>91.826999999999998</v>
      </c>
      <c r="E4460" s="3">
        <f>'[2]Hourly BAAL'!D4460</f>
        <v>0.04</v>
      </c>
      <c r="F4460" s="3">
        <f>'[2]Hourly BAAL'!E4460</f>
        <v>0.21</v>
      </c>
      <c r="G4460" s="31">
        <f t="shared" si="727"/>
        <v>33.178000000000004</v>
      </c>
      <c r="H4460" s="31">
        <f t="shared" si="722"/>
        <v>277.39500000000004</v>
      </c>
      <c r="I4460" s="37">
        <f t="shared" si="723"/>
        <v>0.04</v>
      </c>
      <c r="J4460" s="37">
        <f t="shared" si="724"/>
        <v>0.21</v>
      </c>
      <c r="K4460" s="14">
        <f t="shared" si="728"/>
        <v>36.778000000000006</v>
      </c>
      <c r="L4460" s="14">
        <f t="shared" si="729"/>
        <v>312.95960000000002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25"/>
        <v>1.9673199028881645E-4</v>
      </c>
      <c r="P4460" s="41">
        <f t="shared" si="726"/>
        <v>7.8952896748199334E-4</v>
      </c>
      <c r="Q4460" s="10">
        <f t="shared" si="730"/>
        <v>7</v>
      </c>
      <c r="R4460" s="34"/>
      <c r="T4460"/>
      <c r="U4460"/>
      <c r="V4460"/>
      <c r="W4460"/>
      <c r="X4460"/>
      <c r="Y4460"/>
      <c r="Z4460"/>
      <c r="AA4460"/>
      <c r="AB4460"/>
      <c r="AC4460"/>
    </row>
    <row r="4461" spans="1:29" x14ac:dyDescent="0.25">
      <c r="A4461" s="10">
        <f t="shared" si="721"/>
        <v>19</v>
      </c>
      <c r="B4461" s="4">
        <v>42190.791666666664</v>
      </c>
      <c r="C4461" s="2">
        <f>'[2]Hourly BAAL'!B4461</f>
        <v>0</v>
      </c>
      <c r="D4461" s="2">
        <f>'[2]Hourly BAAL'!C4461</f>
        <v>88.064520000000002</v>
      </c>
      <c r="E4461" s="3">
        <f>'[2]Hourly BAAL'!D4461</f>
        <v>0.05</v>
      </c>
      <c r="F4461" s="3">
        <f>'[2]Hourly BAAL'!E4461</f>
        <v>0.21</v>
      </c>
      <c r="G4461" s="31">
        <f t="shared" si="727"/>
        <v>41.472500000000004</v>
      </c>
      <c r="H4461" s="31">
        <f t="shared" si="722"/>
        <v>281.15748000000002</v>
      </c>
      <c r="I4461" s="37">
        <f t="shared" si="723"/>
        <v>0.05</v>
      </c>
      <c r="J4461" s="37">
        <f t="shared" si="724"/>
        <v>0.21</v>
      </c>
      <c r="K4461" s="14">
        <f t="shared" si="728"/>
        <v>45.072500000000005</v>
      </c>
      <c r="L4461" s="14">
        <f t="shared" si="729"/>
        <v>312.95960000000002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25"/>
        <v>1.99833002650499E-4</v>
      </c>
      <c r="P4461" s="41">
        <f t="shared" si="726"/>
        <v>6.7384874674371613E-4</v>
      </c>
      <c r="Q4461" s="10">
        <f t="shared" si="730"/>
        <v>7</v>
      </c>
      <c r="R4461" s="34"/>
      <c r="T4461"/>
      <c r="U4461"/>
      <c r="V4461"/>
      <c r="W4461"/>
      <c r="X4461"/>
      <c r="Y4461"/>
      <c r="Z4461"/>
      <c r="AA4461"/>
      <c r="AB4461"/>
      <c r="AC4461"/>
    </row>
    <row r="4462" spans="1:29" x14ac:dyDescent="0.25">
      <c r="A4462" s="10">
        <f t="shared" si="721"/>
        <v>20</v>
      </c>
      <c r="B4462" s="4">
        <v>42190.833333333336</v>
      </c>
      <c r="C4462" s="2">
        <f>'[2]Hourly BAAL'!B4462</f>
        <v>2.6408399999999999</v>
      </c>
      <c r="D4462" s="2">
        <f>'[2]Hourly BAAL'!C4462</f>
        <v>92.129040000000003</v>
      </c>
      <c r="E4462" s="3">
        <f>'[2]Hourly BAAL'!D4462</f>
        <v>0.11</v>
      </c>
      <c r="F4462" s="3">
        <f>'[2]Hourly BAAL'!E4462</f>
        <v>0.18</v>
      </c>
      <c r="G4462" s="31">
        <f t="shared" si="727"/>
        <v>88.59866000000001</v>
      </c>
      <c r="H4462" s="31">
        <f t="shared" si="722"/>
        <v>224.34696000000005</v>
      </c>
      <c r="I4462" s="37">
        <f t="shared" si="723"/>
        <v>0.11</v>
      </c>
      <c r="J4462" s="37">
        <f t="shared" si="724"/>
        <v>0.18</v>
      </c>
      <c r="K4462" s="14">
        <f t="shared" si="728"/>
        <v>94.839500000000001</v>
      </c>
      <c r="L4462" s="14">
        <f t="shared" si="729"/>
        <v>312.95960000000002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25"/>
        <v>6.5265078323960464E-4</v>
      </c>
      <c r="P4462" s="41">
        <f t="shared" si="726"/>
        <v>7.5099904887139534E-4</v>
      </c>
      <c r="Q4462" s="10">
        <f t="shared" si="730"/>
        <v>7</v>
      </c>
      <c r="R4462" s="34"/>
      <c r="T4462"/>
      <c r="U4462"/>
      <c r="V4462"/>
      <c r="W4462"/>
      <c r="X4462"/>
      <c r="Y4462"/>
      <c r="Z4462"/>
      <c r="AA4462"/>
      <c r="AB4462"/>
      <c r="AC4462"/>
    </row>
    <row r="4463" spans="1:29" x14ac:dyDescent="0.25">
      <c r="A4463" s="10">
        <f t="shared" si="721"/>
        <v>21</v>
      </c>
      <c r="B4463" s="4">
        <v>42190.875</v>
      </c>
      <c r="C4463" s="2">
        <f>'[2]Hourly BAAL'!B4463</f>
        <v>32.693640000000002</v>
      </c>
      <c r="D4463" s="2">
        <f>'[2]Hourly BAAL'!C4463</f>
        <v>53.830680000000001</v>
      </c>
      <c r="E4463" s="3">
        <f>'[2]Hourly BAAL'!D4463</f>
        <v>0.14000000000000001</v>
      </c>
      <c r="F4463" s="3">
        <f>'[2]Hourly BAAL'!E4463</f>
        <v>0.19</v>
      </c>
      <c r="G4463" s="31">
        <f t="shared" si="727"/>
        <v>83.429360000000017</v>
      </c>
      <c r="H4463" s="31">
        <f t="shared" si="722"/>
        <v>280.22732000000008</v>
      </c>
      <c r="I4463" s="37">
        <f t="shared" si="723"/>
        <v>0.14000000000000001</v>
      </c>
      <c r="J4463" s="37">
        <f t="shared" si="724"/>
        <v>0.19</v>
      </c>
      <c r="K4463" s="14">
        <f t="shared" si="728"/>
        <v>119.72300000000001</v>
      </c>
      <c r="L4463" s="14">
        <f t="shared" si="729"/>
        <v>312.95960000000002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25"/>
        <v>7.922867236581402E-5</v>
      </c>
      <c r="P4463" s="41">
        <f t="shared" si="726"/>
        <v>3.1621978835699846E-5</v>
      </c>
      <c r="Q4463" s="10">
        <f t="shared" si="730"/>
        <v>7</v>
      </c>
      <c r="R4463" s="34"/>
      <c r="T4463"/>
      <c r="U4463"/>
      <c r="V4463"/>
      <c r="W4463"/>
      <c r="X4463"/>
      <c r="Y4463"/>
      <c r="Z4463"/>
      <c r="AA4463"/>
      <c r="AB4463"/>
      <c r="AC4463"/>
    </row>
    <row r="4464" spans="1:29" x14ac:dyDescent="0.25">
      <c r="A4464" s="10">
        <f t="shared" si="721"/>
        <v>22</v>
      </c>
      <c r="B4464" s="4">
        <v>42190.916666666664</v>
      </c>
      <c r="C4464" s="2">
        <f>'[2]Hourly BAAL'!B4464</f>
        <v>58.71828</v>
      </c>
      <c r="D4464" s="2">
        <f>'[2]Hourly BAAL'!C4464</f>
        <v>53.830680000000001</v>
      </c>
      <c r="E4464" s="3">
        <f>'[2]Hourly BAAL'!D4464</f>
        <v>0.12</v>
      </c>
      <c r="F4464" s="3">
        <f>'[2]Hourly BAAL'!E4464</f>
        <v>0.18</v>
      </c>
      <c r="G4464" s="31">
        <f t="shared" si="727"/>
        <v>40.815720000000006</v>
      </c>
      <c r="H4464" s="31">
        <f t="shared" si="722"/>
        <v>262.64532000000008</v>
      </c>
      <c r="I4464" s="37">
        <f t="shared" si="723"/>
        <v>0.12</v>
      </c>
      <c r="J4464" s="37">
        <f t="shared" si="724"/>
        <v>0.18</v>
      </c>
      <c r="K4464" s="14">
        <f t="shared" si="728"/>
        <v>103.134</v>
      </c>
      <c r="L4464" s="14">
        <f t="shared" si="729"/>
        <v>312.95960000000002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25"/>
        <v>1.4546718014850359E-3</v>
      </c>
      <c r="P4464" s="41">
        <f t="shared" si="726"/>
        <v>3.1602974235164513E-5</v>
      </c>
      <c r="Q4464" s="10">
        <f t="shared" si="730"/>
        <v>7</v>
      </c>
      <c r="R4464" s="34"/>
      <c r="T4464"/>
      <c r="U4464"/>
      <c r="V4464"/>
      <c r="W4464"/>
      <c r="X4464"/>
      <c r="Y4464"/>
      <c r="Z4464"/>
      <c r="AA4464"/>
      <c r="AB4464"/>
      <c r="AC4464"/>
    </row>
    <row r="4465" spans="1:29" x14ac:dyDescent="0.25">
      <c r="A4465" s="10">
        <f t="shared" si="721"/>
        <v>23</v>
      </c>
      <c r="B4465" s="4">
        <v>42190.958333333336</v>
      </c>
      <c r="C4465" s="2">
        <f>'[2]Hourly BAAL'!B4465</f>
        <v>45.957720000000002</v>
      </c>
      <c r="D4465" s="2">
        <f>'[2]Hourly BAAL'!C4465</f>
        <v>57.482039999999998</v>
      </c>
      <c r="E4465" s="3">
        <f>'[2]Hourly BAAL'!D4465</f>
        <v>0.1</v>
      </c>
      <c r="F4465" s="3">
        <f>'[2]Hourly BAAL'!E4465</f>
        <v>0.17</v>
      </c>
      <c r="G4465" s="31">
        <f t="shared" si="727"/>
        <v>36.987280000000005</v>
      </c>
      <c r="H4465" s="31">
        <f t="shared" si="722"/>
        <v>241.41196000000008</v>
      </c>
      <c r="I4465" s="37">
        <f t="shared" si="723"/>
        <v>0.1</v>
      </c>
      <c r="J4465" s="37">
        <f t="shared" si="724"/>
        <v>0.17</v>
      </c>
      <c r="K4465" s="14">
        <f t="shared" si="728"/>
        <v>86.545000000000002</v>
      </c>
      <c r="L4465" s="14">
        <f t="shared" si="729"/>
        <v>298.89400000000006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25"/>
        <v>9.9385900957180942E-4</v>
      </c>
      <c r="P4465" s="41">
        <f t="shared" si="726"/>
        <v>3.4253113258757589E-5</v>
      </c>
      <c r="Q4465" s="10">
        <f t="shared" si="730"/>
        <v>7</v>
      </c>
      <c r="R4465" s="34"/>
      <c r="T4465"/>
      <c r="U4465"/>
      <c r="V4465"/>
      <c r="W4465"/>
      <c r="X4465"/>
      <c r="Y4465"/>
      <c r="Z4465"/>
      <c r="AA4465"/>
      <c r="AB4465"/>
      <c r="AC4465"/>
    </row>
    <row r="4466" spans="1:29" x14ac:dyDescent="0.25">
      <c r="A4466" s="10">
        <f t="shared" si="721"/>
        <v>0</v>
      </c>
      <c r="B4466" s="1">
        <v>42191</v>
      </c>
      <c r="C4466" s="2">
        <f>'[2]Hourly BAAL'!B4466</f>
        <v>25.896840000000001</v>
      </c>
      <c r="D4466" s="2">
        <f>'[2]Hourly BAAL'!C4466</f>
        <v>138.72396000000001</v>
      </c>
      <c r="E4466" s="3">
        <f>'[2]Hourly BAAL'!D4466</f>
        <v>7.0000000000000007E-2</v>
      </c>
      <c r="F4466" s="3">
        <f>'[2]Hourly BAAL'!E4466</f>
        <v>0.17</v>
      </c>
      <c r="G4466" s="31">
        <f t="shared" si="727"/>
        <v>32.164660000000012</v>
      </c>
      <c r="H4466" s="31">
        <f t="shared" si="722"/>
        <v>160.17004000000006</v>
      </c>
      <c r="I4466" s="37">
        <f t="shared" si="723"/>
        <v>7.0000000000000007E-2</v>
      </c>
      <c r="J4466" s="37">
        <f t="shared" si="724"/>
        <v>0.17</v>
      </c>
      <c r="K4466" s="14">
        <f t="shared" si="728"/>
        <v>61.661500000000011</v>
      </c>
      <c r="L4466" s="14">
        <f t="shared" si="729"/>
        <v>298.89400000000006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25"/>
        <v>1.0713645872363485E-4</v>
      </c>
      <c r="P4466" s="41">
        <f t="shared" si="726"/>
        <v>2.710249364049626E-3</v>
      </c>
      <c r="Q4466" s="10">
        <f t="shared" si="730"/>
        <v>7</v>
      </c>
      <c r="R4466" s="34"/>
      <c r="T4466"/>
      <c r="U4466"/>
      <c r="V4466"/>
      <c r="W4466"/>
      <c r="X4466"/>
      <c r="Y4466"/>
      <c r="Z4466"/>
      <c r="AA4466"/>
      <c r="AB4466"/>
      <c r="AC4466"/>
    </row>
    <row r="4467" spans="1:29" x14ac:dyDescent="0.25">
      <c r="A4467" s="10">
        <f t="shared" si="721"/>
        <v>1</v>
      </c>
      <c r="B4467" s="4">
        <v>42191.041666666664</v>
      </c>
      <c r="C4467" s="2">
        <f>'[2]Hourly BAAL'!B4467</f>
        <v>10.01376</v>
      </c>
      <c r="D4467" s="2">
        <f>'[2]Hourly BAAL'!C4467</f>
        <v>57.34008</v>
      </c>
      <c r="E4467" s="3">
        <f>'[2]Hourly BAAL'!D4467</f>
        <v>0.05</v>
      </c>
      <c r="F4467" s="3">
        <f>'[2]Hourly BAAL'!E4467</f>
        <v>0.12</v>
      </c>
      <c r="G4467" s="31">
        <f t="shared" si="727"/>
        <v>31.458740000000006</v>
      </c>
      <c r="H4467" s="31">
        <f t="shared" si="722"/>
        <v>153.64392000000004</v>
      </c>
      <c r="I4467" s="37">
        <f t="shared" si="723"/>
        <v>0.05</v>
      </c>
      <c r="J4467" s="37">
        <f t="shared" si="724"/>
        <v>0.12</v>
      </c>
      <c r="K4467" s="14">
        <f t="shared" si="728"/>
        <v>45.072500000000005</v>
      </c>
      <c r="L4467" s="14">
        <f t="shared" si="729"/>
        <v>210.98400000000004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25"/>
        <v>4.2578631661028873E-6</v>
      </c>
      <c r="P4467" s="41">
        <f t="shared" si="726"/>
        <v>1.8165727954724454E-4</v>
      </c>
      <c r="Q4467" s="10">
        <f t="shared" si="730"/>
        <v>7</v>
      </c>
      <c r="R4467" s="34"/>
      <c r="T4467"/>
      <c r="U4467"/>
      <c r="V4467"/>
      <c r="W4467"/>
      <c r="X4467"/>
      <c r="Y4467"/>
      <c r="Z4467"/>
      <c r="AA4467"/>
      <c r="AB4467"/>
      <c r="AC4467"/>
    </row>
    <row r="4468" spans="1:29" x14ac:dyDescent="0.25">
      <c r="A4468" s="10">
        <f t="shared" si="721"/>
        <v>2</v>
      </c>
      <c r="B4468" s="4">
        <v>42191.083333333336</v>
      </c>
      <c r="C4468" s="2">
        <f>'[2]Hourly BAAL'!B4468</f>
        <v>0</v>
      </c>
      <c r="D4468" s="2">
        <f>'[2]Hourly BAAL'!C4468</f>
        <v>0</v>
      </c>
      <c r="E4468" s="3">
        <f>'[2]Hourly BAAL'!D4468</f>
        <v>0.05</v>
      </c>
      <c r="F4468" s="3">
        <f>'[2]Hourly BAAL'!E4468</f>
        <v>0.09</v>
      </c>
      <c r="G4468" s="31">
        <f t="shared" si="727"/>
        <v>41.472500000000004</v>
      </c>
      <c r="H4468" s="31">
        <f t="shared" si="722"/>
        <v>158.23800000000003</v>
      </c>
      <c r="I4468" s="37">
        <f t="shared" si="723"/>
        <v>0.05</v>
      </c>
      <c r="J4468" s="37">
        <f t="shared" si="724"/>
        <v>0.09</v>
      </c>
      <c r="K4468" s="14">
        <f t="shared" si="728"/>
        <v>45.072500000000005</v>
      </c>
      <c r="L4468" s="14">
        <f t="shared" si="729"/>
        <v>158.23800000000003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25"/>
        <v>1.99833002650499E-4</v>
      </c>
      <c r="P4468" s="41">
        <f t="shared" si="726"/>
        <v>2.1667257660914525E-4</v>
      </c>
      <c r="Q4468" s="10">
        <f t="shared" si="730"/>
        <v>7</v>
      </c>
      <c r="R4468" s="34"/>
      <c r="T4468"/>
      <c r="U4468"/>
      <c r="V4468"/>
      <c r="W4468"/>
      <c r="X4468"/>
      <c r="Y4468"/>
      <c r="Z4468"/>
      <c r="AA4468"/>
      <c r="AB4468"/>
      <c r="AC4468"/>
    </row>
    <row r="4469" spans="1:29" x14ac:dyDescent="0.25">
      <c r="A4469" s="10">
        <f t="shared" si="721"/>
        <v>3</v>
      </c>
      <c r="B4469" s="4">
        <v>42191.125</v>
      </c>
      <c r="C4469" s="2">
        <f>'[2]Hourly BAAL'!B4469</f>
        <v>0</v>
      </c>
      <c r="D4469" s="2">
        <f>'[2]Hourly BAAL'!C4469</f>
        <v>69.083879999999994</v>
      </c>
      <c r="E4469" s="3">
        <f>'[2]Hourly BAAL'!D4469</f>
        <v>7.0000000000000007E-2</v>
      </c>
      <c r="F4469" s="3">
        <f>'[2]Hourly BAAL'!E4469</f>
        <v>0.14000000000000001</v>
      </c>
      <c r="G4469" s="31">
        <f t="shared" si="727"/>
        <v>58.061500000000009</v>
      </c>
      <c r="H4469" s="31">
        <f t="shared" si="722"/>
        <v>177.06412000000006</v>
      </c>
      <c r="I4469" s="37">
        <f t="shared" si="723"/>
        <v>7.0000000000000007E-2</v>
      </c>
      <c r="J4469" s="37">
        <f t="shared" si="724"/>
        <v>0.14000000000000001</v>
      </c>
      <c r="K4469" s="14">
        <f t="shared" si="728"/>
        <v>61.661500000000011</v>
      </c>
      <c r="L4469" s="14">
        <f t="shared" si="729"/>
        <v>246.14800000000005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25"/>
        <v>4.3559976030176057E-4</v>
      </c>
      <c r="P4469" s="41">
        <f t="shared" si="726"/>
        <v>3.7377482617724354E-4</v>
      </c>
      <c r="Q4469" s="10">
        <f t="shared" si="730"/>
        <v>7</v>
      </c>
      <c r="R4469" s="34"/>
      <c r="T4469"/>
      <c r="U4469"/>
      <c r="V4469"/>
      <c r="W4469"/>
      <c r="X4469"/>
      <c r="Y4469"/>
      <c r="Z4469"/>
      <c r="AA4469"/>
      <c r="AB4469"/>
      <c r="AC4469"/>
    </row>
    <row r="4470" spans="1:29" x14ac:dyDescent="0.25">
      <c r="A4470" s="10">
        <f t="shared" si="721"/>
        <v>4</v>
      </c>
      <c r="B4470" s="4">
        <v>42191.166666666664</v>
      </c>
      <c r="C4470" s="2">
        <f>'[2]Hourly BAAL'!B4470</f>
        <v>0</v>
      </c>
      <c r="D4470" s="2">
        <f>'[2]Hourly BAAL'!C4470</f>
        <v>51.504719999999999</v>
      </c>
      <c r="E4470" s="3">
        <f>'[2]Hourly BAAL'!D4470</f>
        <v>0.09</v>
      </c>
      <c r="F4470" s="3">
        <f>'[2]Hourly BAAL'!E4470</f>
        <v>0.1</v>
      </c>
      <c r="G4470" s="31">
        <f t="shared" si="727"/>
        <v>74.650500000000008</v>
      </c>
      <c r="H4470" s="31">
        <f t="shared" si="722"/>
        <v>124.31528000000006</v>
      </c>
      <c r="I4470" s="37">
        <f t="shared" si="723"/>
        <v>0.09</v>
      </c>
      <c r="J4470" s="37">
        <f t="shared" si="724"/>
        <v>0.1</v>
      </c>
      <c r="K4470" s="14">
        <f t="shared" si="728"/>
        <v>78.250500000000002</v>
      </c>
      <c r="L4470" s="14">
        <f t="shared" si="729"/>
        <v>175.82000000000005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25"/>
        <v>7.0342658312731949E-4</v>
      </c>
      <c r="P4470" s="41">
        <f t="shared" si="726"/>
        <v>6.3860640779828505E-5</v>
      </c>
      <c r="Q4470" s="10">
        <f t="shared" si="730"/>
        <v>7</v>
      </c>
      <c r="R4470" s="34"/>
      <c r="T4470"/>
      <c r="U4470"/>
      <c r="V4470"/>
      <c r="W4470"/>
      <c r="X4470"/>
      <c r="Y4470"/>
      <c r="Z4470"/>
      <c r="AA4470"/>
      <c r="AB4470"/>
      <c r="AC4470"/>
    </row>
    <row r="4471" spans="1:29" x14ac:dyDescent="0.25">
      <c r="A4471" s="10">
        <f t="shared" si="721"/>
        <v>5</v>
      </c>
      <c r="B4471" s="4">
        <v>42191.208333333336</v>
      </c>
      <c r="C4471" s="2">
        <f>'[2]Hourly BAAL'!B4471</f>
        <v>25.212720000000001</v>
      </c>
      <c r="D4471" s="2">
        <f>'[2]Hourly BAAL'!C4471</f>
        <v>37.291919999999998</v>
      </c>
      <c r="E4471" s="3">
        <f>'[2]Hourly BAAL'!D4471</f>
        <v>0.08</v>
      </c>
      <c r="F4471" s="3">
        <f>'[2]Hourly BAAL'!E4471</f>
        <v>0.08</v>
      </c>
      <c r="G4471" s="31">
        <f t="shared" si="727"/>
        <v>41.143280000000004</v>
      </c>
      <c r="H4471" s="31">
        <f t="shared" si="722"/>
        <v>103.36408000000003</v>
      </c>
      <c r="I4471" s="37">
        <f t="shared" si="723"/>
        <v>0.08</v>
      </c>
      <c r="J4471" s="37">
        <f t="shared" si="724"/>
        <v>0.08</v>
      </c>
      <c r="K4471" s="14">
        <f t="shared" si="728"/>
        <v>69.956000000000003</v>
      </c>
      <c r="L4471" s="14">
        <f t="shared" si="729"/>
        <v>140.65600000000003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25"/>
        <v>9.0273054130355859E-5</v>
      </c>
      <c r="P4471" s="41">
        <f t="shared" si="726"/>
        <v>4.5901375704643638E-5</v>
      </c>
      <c r="Q4471" s="10">
        <f t="shared" si="730"/>
        <v>7</v>
      </c>
      <c r="R4471" s="34"/>
      <c r="T4471"/>
      <c r="U4471"/>
      <c r="V4471"/>
      <c r="W4471"/>
      <c r="X4471"/>
      <c r="Y4471"/>
      <c r="Z4471"/>
      <c r="AA4471"/>
      <c r="AB4471"/>
      <c r="AC4471"/>
    </row>
    <row r="4472" spans="1:29" x14ac:dyDescent="0.25">
      <c r="A4472" s="10">
        <f t="shared" si="721"/>
        <v>6</v>
      </c>
      <c r="B4472" s="4">
        <v>42191.25</v>
      </c>
      <c r="C4472" s="2">
        <f>'[2]Hourly BAAL'!B4472</f>
        <v>40.836239999999997</v>
      </c>
      <c r="D4472" s="2">
        <f>'[2]Hourly BAAL'!C4472</f>
        <v>25.60932</v>
      </c>
      <c r="E4472" s="3">
        <f>'[2]Hourly BAAL'!D4472</f>
        <v>7.0000000000000007E-2</v>
      </c>
      <c r="F4472" s="3">
        <f>'[2]Hourly BAAL'!E4472</f>
        <v>0.05</v>
      </c>
      <c r="G4472" s="31">
        <f t="shared" si="727"/>
        <v>17.225260000000013</v>
      </c>
      <c r="H4472" s="31">
        <f t="shared" si="722"/>
        <v>62.300680000000028</v>
      </c>
      <c r="I4472" s="37">
        <f t="shared" si="723"/>
        <v>7.0000000000000007E-2</v>
      </c>
      <c r="J4472" s="37">
        <f t="shared" si="724"/>
        <v>0.05</v>
      </c>
      <c r="K4472" s="14">
        <f t="shared" si="728"/>
        <v>61.661500000000011</v>
      </c>
      <c r="L4472" s="14">
        <f t="shared" si="729"/>
        <v>87.910000000000025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25"/>
        <v>8.0439660933248646E-4</v>
      </c>
      <c r="P4472" s="41">
        <f t="shared" si="726"/>
        <v>8.5136461139041492E-6</v>
      </c>
      <c r="Q4472" s="10">
        <f t="shared" si="730"/>
        <v>7</v>
      </c>
      <c r="R4472" s="34"/>
      <c r="T4472"/>
      <c r="U4472"/>
      <c r="V4472"/>
      <c r="W4472"/>
      <c r="X4472"/>
      <c r="Y4472"/>
      <c r="Z4472"/>
      <c r="AA4472"/>
      <c r="AB4472"/>
      <c r="AC4472"/>
    </row>
    <row r="4473" spans="1:29" x14ac:dyDescent="0.25">
      <c r="A4473" s="10">
        <f t="shared" si="721"/>
        <v>7</v>
      </c>
      <c r="B4473" s="4">
        <v>42191.291666666664</v>
      </c>
      <c r="C4473" s="2">
        <f>'[2]Hourly BAAL'!B4473</f>
        <v>13.88964</v>
      </c>
      <c r="D4473" s="2">
        <f>'[2]Hourly BAAL'!C4473</f>
        <v>26.694959999999998</v>
      </c>
      <c r="E4473" s="3">
        <f>'[2]Hourly BAAL'!D4473</f>
        <v>0.03</v>
      </c>
      <c r="F4473" s="3">
        <f>'[2]Hourly BAAL'!E4473</f>
        <v>0.05</v>
      </c>
      <c r="G4473" s="31">
        <f t="shared" si="727"/>
        <v>10.993860000000002</v>
      </c>
      <c r="H4473" s="31">
        <f t="shared" si="722"/>
        <v>61.21504000000003</v>
      </c>
      <c r="I4473" s="37">
        <f t="shared" si="723"/>
        <v>0.03</v>
      </c>
      <c r="J4473" s="37">
        <f t="shared" si="724"/>
        <v>0.05</v>
      </c>
      <c r="K4473" s="14">
        <f t="shared" si="728"/>
        <v>28.483500000000003</v>
      </c>
      <c r="L4473" s="14">
        <f t="shared" si="729"/>
        <v>87.910000000000025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25"/>
        <v>2.396090008045148E-5</v>
      </c>
      <c r="P4473" s="41">
        <f t="shared" si="726"/>
        <v>1.2498259214276894E-5</v>
      </c>
      <c r="Q4473" s="10">
        <f t="shared" si="730"/>
        <v>7</v>
      </c>
      <c r="R4473" s="34"/>
      <c r="T4473"/>
      <c r="U4473"/>
      <c r="V4473"/>
      <c r="W4473"/>
      <c r="X4473"/>
      <c r="Y4473"/>
      <c r="Z4473"/>
      <c r="AA4473"/>
      <c r="AB4473"/>
      <c r="AC4473"/>
    </row>
    <row r="4474" spans="1:29" x14ac:dyDescent="0.25">
      <c r="A4474" s="10">
        <f t="shared" si="721"/>
        <v>8</v>
      </c>
      <c r="B4474" s="4">
        <v>42191.333333333336</v>
      </c>
      <c r="C4474" s="2">
        <f>'[2]Hourly BAAL'!B4474</f>
        <v>3.0613199999999998</v>
      </c>
      <c r="D4474" s="2">
        <f>'[2]Hourly BAAL'!C4474</f>
        <v>34.615079999999999</v>
      </c>
      <c r="E4474" s="3">
        <f>'[2]Hourly BAAL'!D4474</f>
        <v>0.01</v>
      </c>
      <c r="F4474" s="3">
        <f>'[2]Hourly BAAL'!E4474</f>
        <v>0.03</v>
      </c>
      <c r="G4474" s="31">
        <f t="shared" si="727"/>
        <v>5.2331800000000008</v>
      </c>
      <c r="H4474" s="31">
        <f t="shared" si="722"/>
        <v>18.13092000000001</v>
      </c>
      <c r="I4474" s="37">
        <f t="shared" si="723"/>
        <v>0.01</v>
      </c>
      <c r="J4474" s="37">
        <f t="shared" si="724"/>
        <v>0.03</v>
      </c>
      <c r="K4474" s="14">
        <f t="shared" si="728"/>
        <v>11.894500000000001</v>
      </c>
      <c r="L4474" s="14">
        <f t="shared" si="729"/>
        <v>52.746000000000009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25"/>
        <v>5.7434929171813595E-7</v>
      </c>
      <c r="P4474" s="41">
        <f t="shared" si="726"/>
        <v>1.5278357981181838E-4</v>
      </c>
      <c r="Q4474" s="10">
        <f t="shared" si="730"/>
        <v>7</v>
      </c>
      <c r="R4474" s="34"/>
      <c r="T4474"/>
      <c r="U4474"/>
      <c r="V4474"/>
      <c r="W4474"/>
      <c r="X4474"/>
      <c r="Y4474"/>
      <c r="Z4474"/>
      <c r="AA4474"/>
      <c r="AB4474"/>
      <c r="AC4474"/>
    </row>
    <row r="4475" spans="1:29" x14ac:dyDescent="0.25">
      <c r="A4475" s="10">
        <f t="shared" si="721"/>
        <v>9</v>
      </c>
      <c r="B4475" s="4">
        <v>42191.375</v>
      </c>
      <c r="C4475" s="2">
        <f>'[2]Hourly BAAL'!B4475</f>
        <v>0</v>
      </c>
      <c r="D4475" s="2">
        <f>'[2]Hourly BAAL'!C4475</f>
        <v>27.815159999999999</v>
      </c>
      <c r="E4475" s="3">
        <f>'[2]Hourly BAAL'!D4475</f>
        <v>0</v>
      </c>
      <c r="F4475" s="3">
        <f>'[2]Hourly BAAL'!E4475</f>
        <v>0.02</v>
      </c>
      <c r="G4475" s="31">
        <f t="shared" si="727"/>
        <v>0</v>
      </c>
      <c r="H4475" s="31">
        <f t="shared" si="722"/>
        <v>7.3488400000000098</v>
      </c>
      <c r="I4475" s="37">
        <f t="shared" si="723"/>
        <v>0</v>
      </c>
      <c r="J4475" s="37">
        <f t="shared" si="724"/>
        <v>0.02</v>
      </c>
      <c r="K4475" s="14">
        <f t="shared" si="728"/>
        <v>3.6</v>
      </c>
      <c r="L4475" s="14">
        <f t="shared" si="729"/>
        <v>35.164000000000009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25"/>
        <v>6.8376931061383747E-4</v>
      </c>
      <c r="P4475" s="41">
        <f t="shared" si="726"/>
        <v>9.3035463529190162E-5</v>
      </c>
      <c r="Q4475" s="10">
        <f t="shared" si="730"/>
        <v>7</v>
      </c>
      <c r="R4475" s="34"/>
      <c r="T4475"/>
      <c r="U4475"/>
      <c r="V4475"/>
      <c r="W4475"/>
      <c r="X4475"/>
      <c r="Y4475"/>
      <c r="Z4475"/>
      <c r="AA4475"/>
      <c r="AB4475"/>
      <c r="AC4475"/>
    </row>
    <row r="4476" spans="1:29" x14ac:dyDescent="0.25">
      <c r="A4476" s="10">
        <f t="shared" si="721"/>
        <v>10</v>
      </c>
      <c r="B4476" s="4">
        <v>42191.416666666664</v>
      </c>
      <c r="C4476" s="2">
        <f>'[2]Hourly BAAL'!B4476</f>
        <v>0.62783999999999895</v>
      </c>
      <c r="D4476" s="2">
        <f>'[2]Hourly BAAL'!C4476</f>
        <v>4.1513999999999998</v>
      </c>
      <c r="E4476" s="3">
        <f>'[2]Hourly BAAL'!D4476</f>
        <v>0.01</v>
      </c>
      <c r="F4476" s="3">
        <f>'[2]Hourly BAAL'!E4476</f>
        <v>0.01</v>
      </c>
      <c r="G4476" s="31">
        <f t="shared" si="727"/>
        <v>7.666660000000002</v>
      </c>
      <c r="H4476" s="31">
        <f t="shared" si="722"/>
        <v>13.430600000000005</v>
      </c>
      <c r="I4476" s="37">
        <f t="shared" si="723"/>
        <v>0.01</v>
      </c>
      <c r="J4476" s="37">
        <f t="shared" si="724"/>
        <v>0.01</v>
      </c>
      <c r="K4476" s="14">
        <f t="shared" si="728"/>
        <v>11.894500000000001</v>
      </c>
      <c r="L4476" s="14">
        <f t="shared" si="729"/>
        <v>17.582000000000004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25"/>
        <v>1.362869384782412E-5</v>
      </c>
      <c r="P4476" s="41">
        <f t="shared" si="726"/>
        <v>1.2196612988017279E-6</v>
      </c>
      <c r="Q4476" s="10">
        <f t="shared" si="730"/>
        <v>7</v>
      </c>
      <c r="R4476" s="34"/>
      <c r="T4476"/>
      <c r="U4476"/>
      <c r="V4476"/>
      <c r="W4476"/>
      <c r="X4476"/>
      <c r="Y4476"/>
      <c r="Z4476"/>
      <c r="AA4476"/>
      <c r="AB4476"/>
      <c r="AC4476"/>
    </row>
    <row r="4477" spans="1:29" x14ac:dyDescent="0.25">
      <c r="A4477" s="10">
        <f t="shared" si="721"/>
        <v>11</v>
      </c>
      <c r="B4477" s="4">
        <v>42191.458333333336</v>
      </c>
      <c r="C4477" s="2">
        <f>'[2]Hourly BAAL'!B4477</f>
        <v>1.6044</v>
      </c>
      <c r="D4477" s="2">
        <f>'[2]Hourly BAAL'!C4477</f>
        <v>0</v>
      </c>
      <c r="E4477" s="3">
        <f>'[2]Hourly BAAL'!D4477</f>
        <v>0</v>
      </c>
      <c r="F4477" s="3">
        <f>'[2]Hourly BAAL'!E4477</f>
        <v>0.02</v>
      </c>
      <c r="G4477" s="31">
        <f t="shared" si="727"/>
        <v>-1.6044</v>
      </c>
      <c r="H4477" s="31">
        <f t="shared" si="722"/>
        <v>35.164000000000009</v>
      </c>
      <c r="I4477" s="37">
        <f t="shared" si="723"/>
        <v>0</v>
      </c>
      <c r="J4477" s="37">
        <f t="shared" si="724"/>
        <v>0.02</v>
      </c>
      <c r="K4477" s="14">
        <f t="shared" si="728"/>
        <v>3.6</v>
      </c>
      <c r="L4477" s="14">
        <f t="shared" si="729"/>
        <v>35.164000000000009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25"/>
        <v>5.8635117138666163E-4</v>
      </c>
      <c r="P4477" s="41">
        <f t="shared" si="726"/>
        <v>3.8127644963896746E-5</v>
      </c>
      <c r="Q4477" s="10">
        <f t="shared" si="730"/>
        <v>7</v>
      </c>
      <c r="R4477" s="34"/>
      <c r="T4477"/>
      <c r="U4477"/>
      <c r="V4477"/>
      <c r="W4477"/>
      <c r="X4477"/>
      <c r="Y4477"/>
      <c r="Z4477"/>
      <c r="AA4477"/>
      <c r="AB4477"/>
      <c r="AC4477"/>
    </row>
    <row r="4478" spans="1:29" x14ac:dyDescent="0.25">
      <c r="A4478" s="10">
        <f t="shared" si="721"/>
        <v>12</v>
      </c>
      <c r="B4478" s="4">
        <v>42191.5</v>
      </c>
      <c r="C4478" s="2">
        <f>'[2]Hourly BAAL'!B4478</f>
        <v>1.90272</v>
      </c>
      <c r="D4478" s="2">
        <f>'[2]Hourly BAAL'!C4478</f>
        <v>21.53736</v>
      </c>
      <c r="E4478" s="3">
        <f>'[2]Hourly BAAL'!D4478</f>
        <v>0</v>
      </c>
      <c r="F4478" s="3">
        <f>'[2]Hourly BAAL'!E4478</f>
        <v>0.03</v>
      </c>
      <c r="G4478" s="31">
        <f t="shared" si="727"/>
        <v>-1.90272</v>
      </c>
      <c r="H4478" s="31">
        <f t="shared" si="722"/>
        <v>31.20864000000001</v>
      </c>
      <c r="I4478" s="37">
        <f t="shared" si="723"/>
        <v>0</v>
      </c>
      <c r="J4478" s="37">
        <f t="shared" si="724"/>
        <v>0.03</v>
      </c>
      <c r="K4478" s="14">
        <f t="shared" si="728"/>
        <v>3.6</v>
      </c>
      <c r="L4478" s="14">
        <f t="shared" si="729"/>
        <v>52.7460000000000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25"/>
        <v>5.690624157439002E-4</v>
      </c>
      <c r="P4478" s="41">
        <f t="shared" si="726"/>
        <v>2.4230372313387155E-5</v>
      </c>
      <c r="Q4478" s="10">
        <f t="shared" si="730"/>
        <v>7</v>
      </c>
      <c r="R4478" s="34"/>
      <c r="T4478"/>
      <c r="U4478"/>
      <c r="V4478"/>
      <c r="W4478"/>
      <c r="X4478"/>
      <c r="Y4478"/>
      <c r="Z4478"/>
      <c r="AA4478"/>
      <c r="AB4478"/>
      <c r="AC4478"/>
    </row>
    <row r="4479" spans="1:29" x14ac:dyDescent="0.25">
      <c r="A4479" s="10">
        <f t="shared" si="721"/>
        <v>13</v>
      </c>
      <c r="B4479" s="4">
        <v>42191.541666666664</v>
      </c>
      <c r="C4479" s="2">
        <f>'[2]Hourly BAAL'!B4479</f>
        <v>1.1995199999999999</v>
      </c>
      <c r="D4479" s="2">
        <f>'[2]Hourly BAAL'!C4479</f>
        <v>68.347440000000006</v>
      </c>
      <c r="E4479" s="3">
        <f>'[2]Hourly BAAL'!D4479</f>
        <v>0.01</v>
      </c>
      <c r="F4479" s="3">
        <f>'[2]Hourly BAAL'!E4479</f>
        <v>0.05</v>
      </c>
      <c r="G4479" s="31">
        <f t="shared" si="727"/>
        <v>7.0949800000000014</v>
      </c>
      <c r="H4479" s="31">
        <f t="shared" si="722"/>
        <v>19.562560000000019</v>
      </c>
      <c r="I4479" s="37">
        <f t="shared" si="723"/>
        <v>0.01</v>
      </c>
      <c r="J4479" s="37">
        <f t="shared" si="724"/>
        <v>0.05</v>
      </c>
      <c r="K4479" s="14">
        <f t="shared" si="728"/>
        <v>11.894500000000001</v>
      </c>
      <c r="L4479" s="14">
        <f t="shared" si="729"/>
        <v>87.91000000000002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25"/>
        <v>9.0148758667922411E-6</v>
      </c>
      <c r="P4479" s="41">
        <f t="shared" si="726"/>
        <v>7.4123865120800524E-4</v>
      </c>
      <c r="Q4479" s="10">
        <f t="shared" si="730"/>
        <v>7</v>
      </c>
      <c r="R4479" s="34"/>
      <c r="T4479"/>
      <c r="U4479"/>
      <c r="V4479"/>
      <c r="W4479"/>
      <c r="X4479"/>
      <c r="Y4479"/>
      <c r="Z4479"/>
      <c r="AA4479"/>
      <c r="AB4479"/>
      <c r="AC4479"/>
    </row>
    <row r="4480" spans="1:29" x14ac:dyDescent="0.25">
      <c r="A4480" s="10">
        <f t="shared" si="721"/>
        <v>14</v>
      </c>
      <c r="B4480" s="4">
        <v>42191.583333333336</v>
      </c>
      <c r="C4480" s="2">
        <f>'[2]Hourly BAAL'!B4480</f>
        <v>0</v>
      </c>
      <c r="D4480" s="2">
        <f>'[2]Hourly BAAL'!C4480</f>
        <v>59.406840000000003</v>
      </c>
      <c r="E4480" s="3">
        <f>'[2]Hourly BAAL'!D4480</f>
        <v>0</v>
      </c>
      <c r="F4480" s="3">
        <f>'[2]Hourly BAAL'!E4480</f>
        <v>0.05</v>
      </c>
      <c r="G4480" s="31">
        <f t="shared" si="727"/>
        <v>0</v>
      </c>
      <c r="H4480" s="31">
        <f t="shared" si="722"/>
        <v>28.503160000000022</v>
      </c>
      <c r="I4480" s="37">
        <f t="shared" si="723"/>
        <v>0</v>
      </c>
      <c r="J4480" s="37">
        <f t="shared" si="724"/>
        <v>0.05</v>
      </c>
      <c r="K4480" s="14">
        <f t="shared" si="728"/>
        <v>3.6</v>
      </c>
      <c r="L4480" s="14">
        <f t="shared" si="729"/>
        <v>87.91000000000002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25"/>
        <v>6.8376931061383747E-4</v>
      </c>
      <c r="P4480" s="41">
        <f t="shared" si="726"/>
        <v>4.9020667048765084E-4</v>
      </c>
      <c r="Q4480" s="10">
        <f t="shared" si="730"/>
        <v>7</v>
      </c>
      <c r="R4480" s="34"/>
      <c r="T4480"/>
      <c r="U4480"/>
      <c r="V4480"/>
      <c r="W4480"/>
      <c r="X4480"/>
      <c r="Y4480"/>
      <c r="Z4480"/>
      <c r="AA4480"/>
      <c r="AB4480"/>
      <c r="AC4480"/>
    </row>
    <row r="4481" spans="1:29" x14ac:dyDescent="0.25">
      <c r="A4481" s="10">
        <f t="shared" si="721"/>
        <v>15</v>
      </c>
      <c r="B4481" s="4">
        <v>42191.625</v>
      </c>
      <c r="C4481" s="2">
        <f>'[2]Hourly BAAL'!B4481</f>
        <v>0</v>
      </c>
      <c r="D4481" s="2">
        <f>'[2]Hourly BAAL'!C4481</f>
        <v>0</v>
      </c>
      <c r="E4481" s="3">
        <f>'[2]Hourly BAAL'!D4481</f>
        <v>0.01</v>
      </c>
      <c r="F4481" s="3">
        <f>'[2]Hourly BAAL'!E4481</f>
        <v>0.04</v>
      </c>
      <c r="G4481" s="31">
        <f t="shared" si="727"/>
        <v>8.2945000000000011</v>
      </c>
      <c r="H4481" s="31">
        <f t="shared" si="722"/>
        <v>70.328000000000017</v>
      </c>
      <c r="I4481" s="37">
        <f t="shared" si="723"/>
        <v>0.01</v>
      </c>
      <c r="J4481" s="37">
        <f t="shared" si="724"/>
        <v>0.04</v>
      </c>
      <c r="K4481" s="14">
        <f t="shared" si="728"/>
        <v>11.894500000000001</v>
      </c>
      <c r="L4481" s="14">
        <f t="shared" si="729"/>
        <v>70.328000000000017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25"/>
        <v>1.9790410373594981E-5</v>
      </c>
      <c r="P4481" s="41">
        <f t="shared" si="726"/>
        <v>9.0537502216043482E-5</v>
      </c>
      <c r="Q4481" s="10">
        <f t="shared" si="730"/>
        <v>7</v>
      </c>
      <c r="R4481" s="34"/>
      <c r="T4481"/>
      <c r="U4481"/>
      <c r="V4481"/>
      <c r="W4481"/>
      <c r="X4481"/>
      <c r="Y4481"/>
      <c r="Z4481"/>
      <c r="AA4481"/>
      <c r="AB4481"/>
      <c r="AC4481"/>
    </row>
    <row r="4482" spans="1:29" x14ac:dyDescent="0.25">
      <c r="A4482" s="10">
        <f t="shared" si="721"/>
        <v>16</v>
      </c>
      <c r="B4482" s="4">
        <v>42191.666666666664</v>
      </c>
      <c r="C4482" s="2">
        <f>'[2]Hourly BAAL'!B4482</f>
        <v>0</v>
      </c>
      <c r="D4482" s="2">
        <f>'[2]Hourly BAAL'!C4482</f>
        <v>0</v>
      </c>
      <c r="E4482" s="3">
        <f>'[2]Hourly BAAL'!D4482</f>
        <v>0.05</v>
      </c>
      <c r="F4482" s="3">
        <f>'[2]Hourly BAAL'!E4482</f>
        <v>7.0000000000000007E-2</v>
      </c>
      <c r="G4482" s="31">
        <f t="shared" si="727"/>
        <v>41.472500000000004</v>
      </c>
      <c r="H4482" s="31">
        <f t="shared" si="722"/>
        <v>123.07400000000003</v>
      </c>
      <c r="I4482" s="37">
        <f t="shared" si="723"/>
        <v>0.05</v>
      </c>
      <c r="J4482" s="37">
        <f t="shared" si="724"/>
        <v>7.0000000000000007E-2</v>
      </c>
      <c r="K4482" s="14">
        <f t="shared" si="728"/>
        <v>45.072500000000005</v>
      </c>
      <c r="L4482" s="14">
        <f t="shared" si="729"/>
        <v>123.07400000000003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25"/>
        <v>1.99833002650499E-4</v>
      </c>
      <c r="P4482" s="41">
        <f t="shared" si="726"/>
        <v>1.2762917373755416E-4</v>
      </c>
      <c r="Q4482" s="10">
        <f t="shared" si="730"/>
        <v>7</v>
      </c>
      <c r="R4482" s="34"/>
      <c r="T4482"/>
      <c r="U4482"/>
      <c r="V4482"/>
      <c r="W4482"/>
      <c r="X4482"/>
      <c r="Y4482"/>
      <c r="Z4482"/>
      <c r="AA4482"/>
      <c r="AB4482"/>
      <c r="AC4482"/>
    </row>
    <row r="4483" spans="1:29" x14ac:dyDescent="0.25">
      <c r="A4483" s="10">
        <f t="shared" ref="A4483:A4546" si="731">HOUR(B4483:B11009)</f>
        <v>17</v>
      </c>
      <c r="B4483" s="4">
        <v>42191.708333333336</v>
      </c>
      <c r="C4483" s="2">
        <f>'[2]Hourly BAAL'!B4483</f>
        <v>0</v>
      </c>
      <c r="D4483" s="2">
        <f>'[2]Hourly BAAL'!C4483</f>
        <v>0</v>
      </c>
      <c r="E4483" s="3">
        <f>'[2]Hourly BAAL'!D4483</f>
        <v>0.13</v>
      </c>
      <c r="F4483" s="3">
        <f>'[2]Hourly BAAL'!E4483</f>
        <v>0.1</v>
      </c>
      <c r="G4483" s="31">
        <f t="shared" si="727"/>
        <v>107.82850000000001</v>
      </c>
      <c r="H4483" s="31">
        <f t="shared" ref="H4483:H4546" si="732">IF(D4483="Data Error","Data Error",F4483*F$1-D4483)</f>
        <v>175.82000000000005</v>
      </c>
      <c r="I4483" s="37">
        <f t="shared" ref="I4483:I4546" si="733">IF(C4483="Data Error","Data Error",E4483+IF(AF$8&gt;G4483,ROUND((AF$8-G4483)/E$1,2),0))</f>
        <v>0.13</v>
      </c>
      <c r="J4483" s="37">
        <f t="shared" ref="J4483:J4546" si="734">IF(D4483="Data Error","Data Error",F4483+IF(AG$8&gt;H4483,ROUND((AG$8-H4483)/F$1,2),0))</f>
        <v>0.1</v>
      </c>
      <c r="K4483" s="14">
        <f t="shared" si="728"/>
        <v>111.4285</v>
      </c>
      <c r="L4483" s="14">
        <f t="shared" si="729"/>
        <v>175.82000000000005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35">IF(C4483="Data Error","Data Error",(C4483/E$1-INDEX(AM$3:AM$103,MATCH(ROUND(I4483,2),$S$3:$S$103,0),1))^2)</f>
        <v>7.203022525704958E-4</v>
      </c>
      <c r="P4483" s="41">
        <f t="shared" ref="P4483:P4546" si="736">IF(D4483="Data Error","Data Error",(D4483/F$1-INDEX(AN$3:AN$103,MATCH(ROUND(J4483,2),$S$3:$S$103,0),1))^2)</f>
        <v>4.5380587643763877E-4</v>
      </c>
      <c r="Q4483" s="10">
        <f t="shared" si="730"/>
        <v>7</v>
      </c>
      <c r="R4483" s="34"/>
      <c r="T4483"/>
      <c r="U4483"/>
      <c r="V4483"/>
      <c r="W4483"/>
      <c r="X4483"/>
      <c r="Y4483"/>
      <c r="Z4483"/>
      <c r="AA4483"/>
      <c r="AB4483"/>
      <c r="AC4483"/>
    </row>
    <row r="4484" spans="1:29" x14ac:dyDescent="0.25">
      <c r="A4484" s="10">
        <f t="shared" si="731"/>
        <v>18</v>
      </c>
      <c r="B4484" s="4">
        <v>42191.75</v>
      </c>
      <c r="C4484" s="2">
        <f>'[2]Hourly BAAL'!B4484</f>
        <v>0</v>
      </c>
      <c r="D4484" s="2">
        <f>'[2]Hourly BAAL'!C4484</f>
        <v>0</v>
      </c>
      <c r="E4484" s="3">
        <f>'[2]Hourly BAAL'!D4484</f>
        <v>0.17</v>
      </c>
      <c r="F4484" s="3">
        <f>'[2]Hourly BAAL'!E4484</f>
        <v>0.16</v>
      </c>
      <c r="G4484" s="31">
        <f t="shared" ref="G4484:G4547" si="737">IF(C4484="Data Error","Data Error",E4484*E$1-C4484)</f>
        <v>141.00650000000002</v>
      </c>
      <c r="H4484" s="31">
        <f t="shared" si="732"/>
        <v>281.31200000000007</v>
      </c>
      <c r="I4484" s="37">
        <f t="shared" si="733"/>
        <v>0.17</v>
      </c>
      <c r="J4484" s="37">
        <f t="shared" si="734"/>
        <v>0.16</v>
      </c>
      <c r="K4484" s="14">
        <f t="shared" ref="K4484:K4547" si="738">IF(C4484="Data Error","Data Error",IF($AF$5="a.",IFERROR(INDEX(Z:Z,MATCH(I4484,$S:$S,0),1),Z$103),INDEX($BM$110:$BM$133,$A4484+1,1)*AF$11))</f>
        <v>144.60650000000001</v>
      </c>
      <c r="L4484" s="14">
        <f t="shared" ref="L4484:L4547" si="739">IF(D4484="Data Error","Data Error",IF($AF$5="a.",IFERROR(INDEX(AA:AA,MATCH(J4484,$S:$S,0),1),AA$103),INDEX($BM$140:$BM$163,$A4484+1,1)*AG$11))</f>
        <v>281.31200000000007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0</v>
      </c>
      <c r="O4484" s="41">
        <f t="shared" si="735"/>
        <v>1.2802706943635532E-3</v>
      </c>
      <c r="P4484" s="41">
        <f t="shared" si="736"/>
        <v>4.7346997760282157E-4</v>
      </c>
      <c r="Q4484" s="10">
        <f t="shared" ref="Q4484:Q4547" si="740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</row>
    <row r="4485" spans="1:29" x14ac:dyDescent="0.25">
      <c r="A4485" s="10">
        <f t="shared" si="731"/>
        <v>19</v>
      </c>
      <c r="B4485" s="4">
        <v>42191.791666666664</v>
      </c>
      <c r="C4485" s="2">
        <f>'[2]Hourly BAAL'!B4485</f>
        <v>0</v>
      </c>
      <c r="D4485" s="2">
        <f>'[2]Hourly BAAL'!C4485</f>
        <v>44.775599999999997</v>
      </c>
      <c r="E4485" s="3">
        <f>'[2]Hourly BAAL'!D4485</f>
        <v>0.19</v>
      </c>
      <c r="F4485" s="3">
        <f>'[2]Hourly BAAL'!E4485</f>
        <v>0.18</v>
      </c>
      <c r="G4485" s="31">
        <f t="shared" si="737"/>
        <v>157.59550000000002</v>
      </c>
      <c r="H4485" s="31">
        <f t="shared" si="732"/>
        <v>271.70040000000006</v>
      </c>
      <c r="I4485" s="37">
        <f t="shared" si="733"/>
        <v>0.19</v>
      </c>
      <c r="J4485" s="37">
        <f t="shared" si="734"/>
        <v>0.18</v>
      </c>
      <c r="K4485" s="14">
        <f t="shared" si="738"/>
        <v>161.19550000000001</v>
      </c>
      <c r="L4485" s="14">
        <f t="shared" si="739"/>
        <v>312.95960000000002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35"/>
        <v>1.2310471829309081E-3</v>
      </c>
      <c r="P4485" s="41">
        <f t="shared" si="736"/>
        <v>2.2226812159637568E-7</v>
      </c>
      <c r="Q4485" s="10">
        <f t="shared" si="740"/>
        <v>7</v>
      </c>
      <c r="R4485" s="34"/>
      <c r="T4485"/>
      <c r="U4485"/>
      <c r="V4485"/>
      <c r="W4485"/>
      <c r="X4485"/>
      <c r="Y4485"/>
      <c r="Z4485"/>
      <c r="AA4485"/>
      <c r="AB4485"/>
      <c r="AC4485"/>
    </row>
    <row r="4486" spans="1:29" x14ac:dyDescent="0.25">
      <c r="A4486" s="10">
        <f t="shared" si="731"/>
        <v>20</v>
      </c>
      <c r="B4486" s="4">
        <v>42191.833333333336</v>
      </c>
      <c r="C4486" s="2">
        <f>'[2]Hourly BAAL'!B4486</f>
        <v>11.867279999999999</v>
      </c>
      <c r="D4486" s="2">
        <f>'[2]Hourly BAAL'!C4486</f>
        <v>95.298839999999998</v>
      </c>
      <c r="E4486" s="3">
        <f>'[2]Hourly BAAL'!D4486</f>
        <v>0.24</v>
      </c>
      <c r="F4486" s="3">
        <f>'[2]Hourly BAAL'!E4486</f>
        <v>0.19</v>
      </c>
      <c r="G4486" s="31">
        <f t="shared" si="737"/>
        <v>187.20072000000002</v>
      </c>
      <c r="H4486" s="31">
        <f t="shared" si="732"/>
        <v>238.75916000000007</v>
      </c>
      <c r="I4486" s="37">
        <f t="shared" si="733"/>
        <v>0.24</v>
      </c>
      <c r="J4486" s="37">
        <f t="shared" si="734"/>
        <v>0.19</v>
      </c>
      <c r="K4486" s="14">
        <f t="shared" si="738"/>
        <v>202.66800000000001</v>
      </c>
      <c r="L4486" s="14">
        <f t="shared" si="739"/>
        <v>312.95960000000002</v>
      </c>
      <c r="M4486" s="10">
        <f>IF(C4486="Data Error","Data Error",IF(C4486&lt;=K4486,0,1-IFERROR(INDEX(BAAL!$C:$D,MATCH(ROUNDUP(C4486-K4486,0),BAAL!$B:$B,0),MATCH(LEFT(M$2,4),BAAL!$C$2:$D$2,0)),0)))</f>
        <v>0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35"/>
        <v>1.1743526233442359E-3</v>
      </c>
      <c r="P4486" s="41">
        <f t="shared" si="736"/>
        <v>8.5316091855798385E-4</v>
      </c>
      <c r="Q4486" s="10">
        <f t="shared" si="740"/>
        <v>7</v>
      </c>
      <c r="R4486" s="34"/>
      <c r="T4486"/>
      <c r="U4486"/>
      <c r="V4486"/>
      <c r="W4486"/>
      <c r="X4486"/>
      <c r="Y4486"/>
      <c r="Z4486"/>
      <c r="AA4486"/>
      <c r="AB4486"/>
      <c r="AC4486"/>
    </row>
    <row r="4487" spans="1:29" x14ac:dyDescent="0.25">
      <c r="A4487" s="10">
        <f t="shared" si="731"/>
        <v>21</v>
      </c>
      <c r="B4487" s="4">
        <v>42191.875</v>
      </c>
      <c r="C4487" s="2">
        <f>'[2]Hourly BAAL'!B4487</f>
        <v>46.627200000000002</v>
      </c>
      <c r="D4487" s="2">
        <f>'[2]Hourly BAAL'!C4487</f>
        <v>36.075960000000002</v>
      </c>
      <c r="E4487" s="3">
        <f>'[2]Hourly BAAL'!D4487</f>
        <v>0.28999999999999998</v>
      </c>
      <c r="F4487" s="3">
        <f>'[2]Hourly BAAL'!E4487</f>
        <v>0.16</v>
      </c>
      <c r="G4487" s="31">
        <f t="shared" si="737"/>
        <v>193.91329999999999</v>
      </c>
      <c r="H4487" s="31">
        <f t="shared" si="732"/>
        <v>245.23604000000006</v>
      </c>
      <c r="I4487" s="37">
        <f t="shared" si="733"/>
        <v>0.28999999999999998</v>
      </c>
      <c r="J4487" s="37">
        <f t="shared" si="734"/>
        <v>0.16</v>
      </c>
      <c r="K4487" s="14">
        <f t="shared" si="738"/>
        <v>244.1405</v>
      </c>
      <c r="L4487" s="14">
        <f t="shared" si="739"/>
        <v>281.31200000000007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35"/>
        <v>3.7024904839368603E-5</v>
      </c>
      <c r="P4487" s="41">
        <f t="shared" si="736"/>
        <v>1.5392762323918516E-6</v>
      </c>
      <c r="Q4487" s="10">
        <f t="shared" si="740"/>
        <v>7</v>
      </c>
      <c r="R4487" s="34"/>
      <c r="T4487"/>
      <c r="U4487"/>
      <c r="V4487"/>
      <c r="W4487"/>
      <c r="X4487"/>
      <c r="Y4487"/>
      <c r="Z4487"/>
      <c r="AA4487"/>
      <c r="AB4487"/>
      <c r="AC4487"/>
    </row>
    <row r="4488" spans="1:29" x14ac:dyDescent="0.25">
      <c r="A4488" s="10">
        <f t="shared" si="731"/>
        <v>22</v>
      </c>
      <c r="B4488" s="4">
        <v>42191.916666666664</v>
      </c>
      <c r="C4488" s="2">
        <f>'[2]Hourly BAAL'!B4488</f>
        <v>21.25656</v>
      </c>
      <c r="D4488" s="2">
        <f>'[2]Hourly BAAL'!C4488</f>
        <v>20.86956</v>
      </c>
      <c r="E4488" s="3">
        <f>'[2]Hourly BAAL'!D4488</f>
        <v>0.41</v>
      </c>
      <c r="F4488" s="3">
        <f>'[2]Hourly BAAL'!E4488</f>
        <v>0.16</v>
      </c>
      <c r="G4488" s="31">
        <f t="shared" si="737"/>
        <v>318.81794000000002</v>
      </c>
      <c r="H4488" s="31">
        <f t="shared" si="732"/>
        <v>260.44244000000009</v>
      </c>
      <c r="I4488" s="37">
        <f t="shared" si="733"/>
        <v>0.41</v>
      </c>
      <c r="J4488" s="37">
        <f t="shared" si="734"/>
        <v>0.16</v>
      </c>
      <c r="K4488" s="14">
        <f t="shared" si="738"/>
        <v>247.17609999999999</v>
      </c>
      <c r="L4488" s="14">
        <f t="shared" si="739"/>
        <v>281.31200000000007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35"/>
        <v>4.2416413401781631E-4</v>
      </c>
      <c r="P4488" s="41">
        <f t="shared" si="736"/>
        <v>9.780262810410716E-5</v>
      </c>
      <c r="Q4488" s="10">
        <f t="shared" si="740"/>
        <v>7</v>
      </c>
      <c r="R4488" s="34"/>
      <c r="T4488"/>
      <c r="U4488"/>
      <c r="V4488"/>
      <c r="W4488"/>
      <c r="X4488"/>
      <c r="Y4488"/>
      <c r="Z4488"/>
      <c r="AA4488"/>
      <c r="AB4488"/>
      <c r="AC4488"/>
    </row>
    <row r="4489" spans="1:29" x14ac:dyDescent="0.25">
      <c r="A4489" s="10">
        <f t="shared" si="731"/>
        <v>23</v>
      </c>
      <c r="B4489" s="4">
        <v>42191.958333333336</v>
      </c>
      <c r="C4489" s="2">
        <f>'[2]Hourly BAAL'!B4489</f>
        <v>4.1498400000000002</v>
      </c>
      <c r="D4489" s="2">
        <f>'[2]Hourly BAAL'!C4489</f>
        <v>74.14152</v>
      </c>
      <c r="E4489" s="3">
        <f>'[2]Hourly BAAL'!D4489</f>
        <v>0.43</v>
      </c>
      <c r="F4489" s="3">
        <f>'[2]Hourly BAAL'!E4489</f>
        <v>0.17</v>
      </c>
      <c r="G4489" s="31">
        <f t="shared" si="737"/>
        <v>352.51366000000002</v>
      </c>
      <c r="H4489" s="31">
        <f t="shared" si="732"/>
        <v>224.75248000000005</v>
      </c>
      <c r="I4489" s="37">
        <f t="shared" si="733"/>
        <v>0.43</v>
      </c>
      <c r="J4489" s="37">
        <f t="shared" si="734"/>
        <v>0.17</v>
      </c>
      <c r="K4489" s="14">
        <f t="shared" si="738"/>
        <v>247.17609999999999</v>
      </c>
      <c r="L4489" s="14">
        <f t="shared" si="739"/>
        <v>298.89400000000006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35"/>
        <v>2.3667151881915588E-3</v>
      </c>
      <c r="P4489" s="41">
        <f t="shared" si="736"/>
        <v>2.3494513831478597E-4</v>
      </c>
      <c r="Q4489" s="10">
        <f t="shared" si="740"/>
        <v>7</v>
      </c>
      <c r="R4489" s="34"/>
      <c r="T4489"/>
      <c r="U4489"/>
      <c r="V4489"/>
      <c r="W4489"/>
      <c r="X4489"/>
      <c r="Y4489"/>
      <c r="Z4489"/>
      <c r="AA4489"/>
      <c r="AB4489"/>
      <c r="AC4489"/>
    </row>
    <row r="4490" spans="1:29" x14ac:dyDescent="0.25">
      <c r="A4490" s="10">
        <f t="shared" si="731"/>
        <v>0</v>
      </c>
      <c r="B4490" s="1">
        <v>42192</v>
      </c>
      <c r="C4490" s="2">
        <f>'[2]Hourly BAAL'!B4490</f>
        <v>33.324359999999999</v>
      </c>
      <c r="D4490" s="2">
        <f>'[2]Hourly BAAL'!C4490</f>
        <v>45.897239999999996</v>
      </c>
      <c r="E4490" s="3">
        <f>'[2]Hourly BAAL'!D4490</f>
        <v>0.46</v>
      </c>
      <c r="F4490" s="3">
        <f>'[2]Hourly BAAL'!E4490</f>
        <v>0.14000000000000001</v>
      </c>
      <c r="G4490" s="31">
        <f t="shared" si="737"/>
        <v>348.22264000000001</v>
      </c>
      <c r="H4490" s="31">
        <f t="shared" si="732"/>
        <v>200.25076000000007</v>
      </c>
      <c r="I4490" s="37">
        <f t="shared" si="733"/>
        <v>0.46</v>
      </c>
      <c r="J4490" s="37">
        <f t="shared" si="734"/>
        <v>0.14000000000000001</v>
      </c>
      <c r="K4490" s="14">
        <f t="shared" si="738"/>
        <v>247.17609999999999</v>
      </c>
      <c r="L4490" s="14">
        <f t="shared" si="739"/>
        <v>246.14800000000005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35"/>
        <v>5.0812722165296036E-5</v>
      </c>
      <c r="P4490" s="41">
        <f t="shared" si="736"/>
        <v>3.7767690043853796E-5</v>
      </c>
      <c r="Q4490" s="10">
        <f t="shared" si="740"/>
        <v>7</v>
      </c>
      <c r="R4490" s="34"/>
      <c r="T4490"/>
      <c r="U4490"/>
      <c r="V4490"/>
      <c r="W4490"/>
      <c r="X4490"/>
      <c r="Y4490"/>
      <c r="Z4490"/>
      <c r="AA4490"/>
      <c r="AB4490"/>
      <c r="AC4490"/>
    </row>
    <row r="4491" spans="1:29" x14ac:dyDescent="0.25">
      <c r="A4491" s="10">
        <f t="shared" si="731"/>
        <v>1</v>
      </c>
      <c r="B4491" s="4">
        <v>42192.041666666664</v>
      </c>
      <c r="C4491" s="2">
        <f>'[2]Hourly BAAL'!B4491</f>
        <v>0</v>
      </c>
      <c r="D4491" s="2">
        <f>'[2]Hourly BAAL'!C4491</f>
        <v>0</v>
      </c>
      <c r="E4491" s="3">
        <f>'[2]Hourly BAAL'!D4491</f>
        <v>0.41</v>
      </c>
      <c r="F4491" s="3">
        <f>'[2]Hourly BAAL'!E4491</f>
        <v>0.11</v>
      </c>
      <c r="G4491" s="31">
        <f t="shared" si="737"/>
        <v>340.0745</v>
      </c>
      <c r="H4491" s="31">
        <f t="shared" si="732"/>
        <v>193.40200000000004</v>
      </c>
      <c r="I4491" s="37">
        <f t="shared" si="733"/>
        <v>0.41</v>
      </c>
      <c r="J4491" s="37">
        <f t="shared" si="734"/>
        <v>0.11</v>
      </c>
      <c r="K4491" s="14">
        <f t="shared" si="738"/>
        <v>247.17609999999999</v>
      </c>
      <c r="L4491" s="14">
        <f t="shared" si="739"/>
        <v>193.40200000000004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35"/>
        <v>2.1365232612037652E-3</v>
      </c>
      <c r="P4491" s="41">
        <f t="shared" si="736"/>
        <v>3.0200999673441408E-4</v>
      </c>
      <c r="Q4491" s="10">
        <f t="shared" si="740"/>
        <v>7</v>
      </c>
      <c r="R4491" s="34"/>
      <c r="T4491"/>
      <c r="U4491"/>
      <c r="V4491"/>
      <c r="W4491"/>
      <c r="X4491"/>
      <c r="Y4491"/>
      <c r="Z4491"/>
      <c r="AA4491"/>
      <c r="AB4491"/>
      <c r="AC4491"/>
    </row>
    <row r="4492" spans="1:29" x14ac:dyDescent="0.25">
      <c r="A4492" s="10">
        <f t="shared" si="731"/>
        <v>2</v>
      </c>
      <c r="B4492" s="4">
        <v>42192.083333333336</v>
      </c>
      <c r="C4492" s="2">
        <f>'[2]Hourly BAAL'!B4492</f>
        <v>0</v>
      </c>
      <c r="D4492" s="2">
        <f>'[2]Hourly BAAL'!C4492</f>
        <v>6.81576</v>
      </c>
      <c r="E4492" s="3">
        <f>'[2]Hourly BAAL'!D4492</f>
        <v>0.42</v>
      </c>
      <c r="F4492" s="3">
        <f>'[2]Hourly BAAL'!E4492</f>
        <v>0.12</v>
      </c>
      <c r="G4492" s="31">
        <f t="shared" si="737"/>
        <v>348.36900000000003</v>
      </c>
      <c r="H4492" s="31">
        <f t="shared" si="732"/>
        <v>204.16824000000003</v>
      </c>
      <c r="I4492" s="37">
        <f t="shared" si="733"/>
        <v>0.42</v>
      </c>
      <c r="J4492" s="37">
        <f t="shared" si="734"/>
        <v>0.12</v>
      </c>
      <c r="K4492" s="14">
        <f t="shared" si="738"/>
        <v>247.17609999999999</v>
      </c>
      <c r="L4492" s="14">
        <f t="shared" si="739"/>
        <v>210.9840000000000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35"/>
        <v>1.9601779309824274E-3</v>
      </c>
      <c r="P4492" s="41">
        <f t="shared" si="736"/>
        <v>2.3281754917169322E-4</v>
      </c>
      <c r="Q4492" s="10">
        <f t="shared" si="740"/>
        <v>7</v>
      </c>
      <c r="R4492" s="34"/>
      <c r="T4492"/>
      <c r="U4492"/>
      <c r="V4492"/>
      <c r="W4492"/>
      <c r="X4492"/>
      <c r="Y4492"/>
      <c r="Z4492"/>
      <c r="AA4492"/>
      <c r="AB4492"/>
      <c r="AC4492"/>
    </row>
    <row r="4493" spans="1:29" x14ac:dyDescent="0.25">
      <c r="A4493" s="10">
        <f t="shared" si="731"/>
        <v>3</v>
      </c>
      <c r="B4493" s="4">
        <v>42192.125</v>
      </c>
      <c r="C4493" s="2">
        <f>'[2]Hourly BAAL'!B4493</f>
        <v>0</v>
      </c>
      <c r="D4493" s="2">
        <f>'[2]Hourly BAAL'!C4493</f>
        <v>30.1584</v>
      </c>
      <c r="E4493" s="3">
        <f>'[2]Hourly BAAL'!D4493</f>
        <v>0.45</v>
      </c>
      <c r="F4493" s="3">
        <f>'[2]Hourly BAAL'!E4493</f>
        <v>0.09</v>
      </c>
      <c r="G4493" s="31">
        <f t="shared" si="737"/>
        <v>373.25250000000005</v>
      </c>
      <c r="H4493" s="31">
        <f t="shared" si="732"/>
        <v>128.07960000000003</v>
      </c>
      <c r="I4493" s="37">
        <f t="shared" si="733"/>
        <v>0.45</v>
      </c>
      <c r="J4493" s="37">
        <f t="shared" si="734"/>
        <v>0.09</v>
      </c>
      <c r="K4493" s="14">
        <f t="shared" si="738"/>
        <v>247.17609999999999</v>
      </c>
      <c r="L4493" s="14">
        <f t="shared" si="739"/>
        <v>158.23800000000003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35"/>
        <v>1.1789601106568651E-3</v>
      </c>
      <c r="P4493" s="41">
        <f t="shared" si="736"/>
        <v>5.9204388346479787E-6</v>
      </c>
      <c r="Q4493" s="10">
        <f t="shared" si="740"/>
        <v>7</v>
      </c>
      <c r="R4493" s="34"/>
      <c r="T4493"/>
      <c r="U4493"/>
      <c r="V4493"/>
      <c r="W4493"/>
      <c r="X4493"/>
      <c r="Y4493"/>
      <c r="Z4493"/>
      <c r="AA4493"/>
      <c r="AB4493"/>
      <c r="AC4493"/>
    </row>
    <row r="4494" spans="1:29" x14ac:dyDescent="0.25">
      <c r="A4494" s="10">
        <f t="shared" si="731"/>
        <v>4</v>
      </c>
      <c r="B4494" s="4">
        <v>42192.166666666664</v>
      </c>
      <c r="C4494" s="2">
        <f>'[2]Hourly BAAL'!B4494</f>
        <v>0</v>
      </c>
      <c r="D4494" s="2">
        <f>'[2]Hourly BAAL'!C4494</f>
        <v>39.14508</v>
      </c>
      <c r="E4494" s="3">
        <f>'[2]Hourly BAAL'!D4494</f>
        <v>0.51</v>
      </c>
      <c r="F4494" s="3">
        <f>'[2]Hourly BAAL'!E4494</f>
        <v>7.0000000000000007E-2</v>
      </c>
      <c r="G4494" s="31">
        <f t="shared" si="737"/>
        <v>423.01950000000005</v>
      </c>
      <c r="H4494" s="31">
        <f t="shared" si="732"/>
        <v>83.928920000000033</v>
      </c>
      <c r="I4494" s="37">
        <f t="shared" si="733"/>
        <v>0.51</v>
      </c>
      <c r="J4494" s="37">
        <f t="shared" si="734"/>
        <v>7.0000000000000007E-2</v>
      </c>
      <c r="K4494" s="14">
        <f t="shared" si="738"/>
        <v>247.17609999999999</v>
      </c>
      <c r="L4494" s="14">
        <f t="shared" si="739"/>
        <v>123.07400000000003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35"/>
        <v>1.9704267045958608E-3</v>
      </c>
      <c r="P4494" s="41">
        <f t="shared" si="736"/>
        <v>1.2027475505725192E-4</v>
      </c>
      <c r="Q4494" s="10">
        <f t="shared" si="740"/>
        <v>7</v>
      </c>
      <c r="R4494" s="34"/>
      <c r="T4494"/>
      <c r="U4494"/>
      <c r="V4494"/>
      <c r="W4494"/>
      <c r="X4494"/>
      <c r="Y4494"/>
      <c r="Z4494"/>
      <c r="AA4494"/>
      <c r="AB4494"/>
      <c r="AC4494"/>
    </row>
    <row r="4495" spans="1:29" x14ac:dyDescent="0.25">
      <c r="A4495" s="10">
        <f t="shared" si="731"/>
        <v>5</v>
      </c>
      <c r="B4495" s="4">
        <v>42192.208333333336</v>
      </c>
      <c r="C4495" s="2">
        <f>'[2]Hourly BAAL'!B4495</f>
        <v>0</v>
      </c>
      <c r="D4495" s="2">
        <f>'[2]Hourly BAAL'!C4495</f>
        <v>49.355879999999999</v>
      </c>
      <c r="E4495" s="3">
        <f>'[2]Hourly BAAL'!D4495</f>
        <v>0.55000000000000004</v>
      </c>
      <c r="F4495" s="3">
        <f>'[2]Hourly BAAL'!E4495</f>
        <v>0.06</v>
      </c>
      <c r="G4495" s="31">
        <f t="shared" si="737"/>
        <v>456.19750000000005</v>
      </c>
      <c r="H4495" s="31">
        <f t="shared" si="732"/>
        <v>56.13612000000002</v>
      </c>
      <c r="I4495" s="37">
        <f t="shared" si="733"/>
        <v>0.55000000000000004</v>
      </c>
      <c r="J4495" s="37">
        <f t="shared" si="734"/>
        <v>0.06</v>
      </c>
      <c r="K4495" s="14">
        <f t="shared" si="738"/>
        <v>247.17609999999999</v>
      </c>
      <c r="L4495" s="14">
        <f t="shared" si="739"/>
        <v>105.49200000000002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35"/>
        <v>3.2108570405725134E-3</v>
      </c>
      <c r="P4495" s="41">
        <f t="shared" si="736"/>
        <v>2.8028629473334665E-4</v>
      </c>
      <c r="Q4495" s="10">
        <f t="shared" si="740"/>
        <v>7</v>
      </c>
      <c r="R4495" s="34"/>
      <c r="T4495"/>
      <c r="U4495"/>
      <c r="V4495"/>
      <c r="W4495"/>
      <c r="X4495"/>
      <c r="Y4495"/>
      <c r="Z4495"/>
      <c r="AA4495"/>
      <c r="AB4495"/>
      <c r="AC4495"/>
    </row>
    <row r="4496" spans="1:29" x14ac:dyDescent="0.25">
      <c r="A4496" s="10">
        <f t="shared" si="731"/>
        <v>6</v>
      </c>
      <c r="B4496" s="4">
        <v>42192.25</v>
      </c>
      <c r="C4496" s="2">
        <f>'[2]Hourly BAAL'!B4496</f>
        <v>0</v>
      </c>
      <c r="D4496" s="2">
        <f>'[2]Hourly BAAL'!C4496</f>
        <v>51.183720000000001</v>
      </c>
      <c r="E4496" s="3">
        <f>'[2]Hourly BAAL'!D4496</f>
        <v>0.53</v>
      </c>
      <c r="F4496" s="3">
        <f>'[2]Hourly BAAL'!E4496</f>
        <v>0.04</v>
      </c>
      <c r="G4496" s="31">
        <f t="shared" si="737"/>
        <v>439.60850000000005</v>
      </c>
      <c r="H4496" s="31">
        <f t="shared" si="732"/>
        <v>19.144280000000016</v>
      </c>
      <c r="I4496" s="37">
        <f t="shared" si="733"/>
        <v>0.53</v>
      </c>
      <c r="J4496" s="37">
        <f t="shared" si="734"/>
        <v>0.04</v>
      </c>
      <c r="K4496" s="14">
        <f t="shared" si="738"/>
        <v>247.17609999999999</v>
      </c>
      <c r="L4496" s="14">
        <f t="shared" si="739"/>
        <v>70.328000000000017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35"/>
        <v>2.1906162086209927E-3</v>
      </c>
      <c r="P4496" s="41">
        <f t="shared" si="736"/>
        <v>3.8401546292095502E-4</v>
      </c>
      <c r="Q4496" s="10">
        <f t="shared" si="740"/>
        <v>7</v>
      </c>
      <c r="R4496" s="34"/>
      <c r="T4496"/>
      <c r="U4496"/>
      <c r="V4496"/>
      <c r="W4496"/>
      <c r="X4496"/>
      <c r="Y4496"/>
      <c r="Z4496"/>
      <c r="AA4496"/>
      <c r="AB4496"/>
      <c r="AC4496"/>
    </row>
    <row r="4497" spans="1:29" x14ac:dyDescent="0.25">
      <c r="A4497" s="10">
        <f t="shared" si="731"/>
        <v>7</v>
      </c>
      <c r="B4497" s="4">
        <v>42192.291666666664</v>
      </c>
      <c r="C4497" s="2">
        <f>'[2]Hourly BAAL'!B4497</f>
        <v>0</v>
      </c>
      <c r="D4497" s="2">
        <f>'[2]Hourly BAAL'!C4497</f>
        <v>37.429319999999997</v>
      </c>
      <c r="E4497" s="3">
        <f>'[2]Hourly BAAL'!D4497</f>
        <v>0.49</v>
      </c>
      <c r="F4497" s="3">
        <f>'[2]Hourly BAAL'!E4497</f>
        <v>0.03</v>
      </c>
      <c r="G4497" s="31">
        <f t="shared" si="737"/>
        <v>406.43049999999999</v>
      </c>
      <c r="H4497" s="31">
        <f t="shared" si="732"/>
        <v>15.316680000000012</v>
      </c>
      <c r="I4497" s="37">
        <f t="shared" si="733"/>
        <v>0.49</v>
      </c>
      <c r="J4497" s="37">
        <f t="shared" si="734"/>
        <v>0.03</v>
      </c>
      <c r="K4497" s="14">
        <f t="shared" si="738"/>
        <v>247.17609999999999</v>
      </c>
      <c r="L4497" s="14">
        <f t="shared" si="739"/>
        <v>52.746000000000009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35"/>
        <v>1.9381747079800281E-3</v>
      </c>
      <c r="P4497" s="41">
        <f t="shared" si="736"/>
        <v>1.9491517604347159E-4</v>
      </c>
      <c r="Q4497" s="10">
        <f t="shared" si="740"/>
        <v>7</v>
      </c>
      <c r="R4497" s="34"/>
      <c r="T4497"/>
      <c r="U4497"/>
      <c r="V4497"/>
      <c r="W4497"/>
      <c r="X4497"/>
      <c r="Y4497"/>
      <c r="Z4497"/>
      <c r="AA4497"/>
      <c r="AB4497"/>
      <c r="AC4497"/>
    </row>
    <row r="4498" spans="1:29" x14ac:dyDescent="0.25">
      <c r="A4498" s="10">
        <f t="shared" si="731"/>
        <v>8</v>
      </c>
      <c r="B4498" s="4">
        <v>42192.333333333336</v>
      </c>
      <c r="C4498" s="2">
        <f>'[2]Hourly BAAL'!B4498</f>
        <v>31.232520000000001</v>
      </c>
      <c r="D4498" s="2">
        <f>'[2]Hourly BAAL'!C4498</f>
        <v>30.03312</v>
      </c>
      <c r="E4498" s="3">
        <f>'[2]Hourly BAAL'!D4498</f>
        <v>0.51</v>
      </c>
      <c r="F4498" s="3">
        <f>'[2]Hourly BAAL'!E4498</f>
        <v>0.02</v>
      </c>
      <c r="G4498" s="31">
        <f t="shared" si="737"/>
        <v>391.78698000000003</v>
      </c>
      <c r="H4498" s="31">
        <f t="shared" si="732"/>
        <v>5.1308800000000083</v>
      </c>
      <c r="I4498" s="37">
        <f t="shared" si="733"/>
        <v>0.51</v>
      </c>
      <c r="J4498" s="37">
        <f t="shared" si="734"/>
        <v>0.02</v>
      </c>
      <c r="K4498" s="14">
        <f t="shared" si="738"/>
        <v>247.17609999999999</v>
      </c>
      <c r="L4498" s="14">
        <f t="shared" si="739"/>
        <v>35.164000000000009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35"/>
        <v>4.536015402143995E-5</v>
      </c>
      <c r="P4498" s="41">
        <f t="shared" si="736"/>
        <v>1.1896229985788409E-4</v>
      </c>
      <c r="Q4498" s="10">
        <f t="shared" si="740"/>
        <v>7</v>
      </c>
      <c r="R4498" s="34"/>
      <c r="T4498"/>
      <c r="U4498"/>
      <c r="V4498"/>
      <c r="W4498"/>
      <c r="X4498"/>
      <c r="Y4498"/>
      <c r="Z4498"/>
      <c r="AA4498"/>
      <c r="AB4498"/>
      <c r="AC4498"/>
    </row>
    <row r="4499" spans="1:29" x14ac:dyDescent="0.25">
      <c r="A4499" s="10">
        <f t="shared" si="731"/>
        <v>9</v>
      </c>
      <c r="B4499" s="4">
        <v>42192.375</v>
      </c>
      <c r="C4499" s="2">
        <f>'[2]Hourly BAAL'!B4499</f>
        <v>9.1243200000000009</v>
      </c>
      <c r="D4499" s="2">
        <f>'[2]Hourly BAAL'!C4499</f>
        <v>11.237880000000001</v>
      </c>
      <c r="E4499" s="3">
        <f>'[2]Hourly BAAL'!D4499</f>
        <v>0.44</v>
      </c>
      <c r="F4499" s="3">
        <f>'[2]Hourly BAAL'!E4499</f>
        <v>0.01</v>
      </c>
      <c r="G4499" s="31">
        <f t="shared" si="737"/>
        <v>355.83368000000002</v>
      </c>
      <c r="H4499" s="31">
        <f t="shared" si="732"/>
        <v>6.3441200000000038</v>
      </c>
      <c r="I4499" s="37">
        <f t="shared" si="733"/>
        <v>0.44</v>
      </c>
      <c r="J4499" s="37">
        <f t="shared" si="734"/>
        <v>0.01</v>
      </c>
      <c r="K4499" s="14">
        <f t="shared" si="738"/>
        <v>247.17609999999999</v>
      </c>
      <c r="L4499" s="14">
        <f t="shared" si="739"/>
        <v>17.582000000000004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41">
        <f t="shared" si="735"/>
        <v>1.8322359826727914E-3</v>
      </c>
      <c r="P4499" s="41">
        <f t="shared" si="736"/>
        <v>8.5623447916381442E-6</v>
      </c>
      <c r="Q4499" s="10">
        <f t="shared" si="740"/>
        <v>7</v>
      </c>
      <c r="R4499" s="34"/>
      <c r="T4499"/>
      <c r="U4499"/>
      <c r="V4499"/>
      <c r="W4499"/>
      <c r="X4499"/>
      <c r="Y4499"/>
      <c r="Z4499"/>
      <c r="AA4499"/>
      <c r="AB4499"/>
      <c r="AC4499"/>
    </row>
    <row r="4500" spans="1:29" x14ac:dyDescent="0.25">
      <c r="A4500" s="10">
        <f t="shared" si="731"/>
        <v>10</v>
      </c>
      <c r="B4500" s="4">
        <v>42192.416666666664</v>
      </c>
      <c r="C4500" s="2">
        <f>'[2]Hourly BAAL'!B4500</f>
        <v>23.903880000000001</v>
      </c>
      <c r="D4500" s="2">
        <f>'[2]Hourly BAAL'!C4500</f>
        <v>9.1140000000000008</v>
      </c>
      <c r="E4500" s="3">
        <f>'[2]Hourly BAAL'!D4500</f>
        <v>0.38</v>
      </c>
      <c r="F4500" s="3">
        <f>'[2]Hourly BAAL'!E4500</f>
        <v>0.01</v>
      </c>
      <c r="G4500" s="31">
        <f t="shared" si="737"/>
        <v>291.28712000000002</v>
      </c>
      <c r="H4500" s="31">
        <f t="shared" si="732"/>
        <v>8.4680000000000035</v>
      </c>
      <c r="I4500" s="37">
        <f t="shared" si="733"/>
        <v>0.38</v>
      </c>
      <c r="J4500" s="37">
        <f t="shared" si="734"/>
        <v>0.01</v>
      </c>
      <c r="K4500" s="14">
        <f t="shared" si="738"/>
        <v>247.17609999999999</v>
      </c>
      <c r="L4500" s="14">
        <f t="shared" si="739"/>
        <v>17.582000000000004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41">
        <f t="shared" si="735"/>
        <v>2.2981214819852911E-4</v>
      </c>
      <c r="P4500" s="41">
        <f t="shared" si="736"/>
        <v>2.9520841537254664E-6</v>
      </c>
      <c r="Q4500" s="10">
        <f t="shared" si="740"/>
        <v>7</v>
      </c>
      <c r="R4500" s="34"/>
      <c r="T4500"/>
      <c r="U4500"/>
      <c r="V4500"/>
      <c r="W4500"/>
      <c r="X4500"/>
      <c r="Y4500"/>
      <c r="Z4500"/>
      <c r="AA4500"/>
      <c r="AB4500"/>
      <c r="AC4500"/>
    </row>
    <row r="4501" spans="1:29" x14ac:dyDescent="0.25">
      <c r="A4501" s="10">
        <f t="shared" si="731"/>
        <v>11</v>
      </c>
      <c r="B4501" s="4">
        <v>42192.458333333336</v>
      </c>
      <c r="C4501" s="2">
        <f>'[2]Hourly BAAL'!B4501</f>
        <v>68.569320000000005</v>
      </c>
      <c r="D4501" s="2">
        <f>'[2]Hourly BAAL'!C4501</f>
        <v>3.36456</v>
      </c>
      <c r="E4501" s="3">
        <f>'[2]Hourly BAAL'!D4501</f>
        <v>0.38</v>
      </c>
      <c r="F4501" s="3">
        <f>'[2]Hourly BAAL'!E4501</f>
        <v>0</v>
      </c>
      <c r="G4501" s="31">
        <f t="shared" si="737"/>
        <v>246.62168000000003</v>
      </c>
      <c r="H4501" s="31">
        <f t="shared" si="732"/>
        <v>-3.36456</v>
      </c>
      <c r="I4501" s="37">
        <f t="shared" si="733"/>
        <v>0.38</v>
      </c>
      <c r="J4501" s="37">
        <f t="shared" si="734"/>
        <v>0</v>
      </c>
      <c r="K4501" s="14">
        <f t="shared" si="738"/>
        <v>247.17609999999999</v>
      </c>
      <c r="L4501" s="14">
        <f t="shared" si="739"/>
        <v>0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1.0000000000000009E-3</v>
      </c>
      <c r="O4501" s="41">
        <f t="shared" si="735"/>
        <v>1.4969091498483228E-3</v>
      </c>
      <c r="P4501" s="41">
        <f t="shared" si="736"/>
        <v>3.5313333137640559E-6</v>
      </c>
      <c r="Q4501" s="10">
        <f t="shared" si="740"/>
        <v>7</v>
      </c>
      <c r="R4501" s="34"/>
      <c r="T4501"/>
      <c r="U4501"/>
      <c r="V4501"/>
      <c r="W4501"/>
      <c r="X4501"/>
      <c r="Y4501"/>
      <c r="Z4501"/>
      <c r="AA4501"/>
      <c r="AB4501"/>
      <c r="AC4501"/>
    </row>
    <row r="4502" spans="1:29" x14ac:dyDescent="0.25">
      <c r="A4502" s="10">
        <f t="shared" si="731"/>
        <v>12</v>
      </c>
      <c r="B4502" s="4">
        <v>42192.5</v>
      </c>
      <c r="C4502" s="2">
        <f>'[2]Hourly BAAL'!B4502</f>
        <v>54.942480000000003</v>
      </c>
      <c r="D4502" s="2">
        <f>'[2]Hourly BAAL'!C4502</f>
        <v>0</v>
      </c>
      <c r="E4502" s="3">
        <f>'[2]Hourly BAAL'!D4502</f>
        <v>0.3</v>
      </c>
      <c r="F4502" s="3">
        <f>'[2]Hourly BAAL'!E4502</f>
        <v>0.01</v>
      </c>
      <c r="G4502" s="31">
        <f t="shared" si="737"/>
        <v>193.89251999999999</v>
      </c>
      <c r="H4502" s="31">
        <f t="shared" si="732"/>
        <v>17.582000000000004</v>
      </c>
      <c r="I4502" s="37">
        <f t="shared" si="733"/>
        <v>0.3</v>
      </c>
      <c r="J4502" s="37">
        <f t="shared" si="734"/>
        <v>0.01</v>
      </c>
      <c r="K4502" s="14">
        <f t="shared" si="738"/>
        <v>247.17609999999999</v>
      </c>
      <c r="L4502" s="14">
        <f t="shared" si="739"/>
        <v>17.582000000000004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35"/>
        <v>9.5960746405231075E-5</v>
      </c>
      <c r="P4502" s="41">
        <f t="shared" si="736"/>
        <v>1.2010020139531639E-5</v>
      </c>
      <c r="Q4502" s="10">
        <f t="shared" si="740"/>
        <v>7</v>
      </c>
      <c r="R4502" s="34"/>
      <c r="T4502"/>
      <c r="U4502"/>
      <c r="V4502"/>
      <c r="W4502"/>
      <c r="X4502"/>
      <c r="Y4502"/>
      <c r="Z4502"/>
      <c r="AA4502"/>
      <c r="AB4502"/>
      <c r="AC4502"/>
    </row>
    <row r="4503" spans="1:29" x14ac:dyDescent="0.25">
      <c r="A4503" s="10">
        <f t="shared" si="731"/>
        <v>13</v>
      </c>
      <c r="B4503" s="4">
        <v>42192.541666666664</v>
      </c>
      <c r="C4503" s="2">
        <f>'[2]Hourly BAAL'!B4503</f>
        <v>65.819640000000007</v>
      </c>
      <c r="D4503" s="2">
        <f>'[2]Hourly BAAL'!C4503</f>
        <v>0</v>
      </c>
      <c r="E4503" s="3">
        <f>'[2]Hourly BAAL'!D4503</f>
        <v>0.26</v>
      </c>
      <c r="F4503" s="3">
        <f>'[2]Hourly BAAL'!E4503</f>
        <v>0.02</v>
      </c>
      <c r="G4503" s="31">
        <f t="shared" si="737"/>
        <v>149.83735999999999</v>
      </c>
      <c r="H4503" s="31">
        <f t="shared" si="732"/>
        <v>35.164000000000009</v>
      </c>
      <c r="I4503" s="37">
        <f t="shared" si="733"/>
        <v>0.26</v>
      </c>
      <c r="J4503" s="37">
        <f t="shared" si="734"/>
        <v>0.02</v>
      </c>
      <c r="K4503" s="14">
        <f t="shared" si="738"/>
        <v>219.25700000000001</v>
      </c>
      <c r="L4503" s="14">
        <f t="shared" si="739"/>
        <v>35.164000000000009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35"/>
        <v>8.7988061851439019E-4</v>
      </c>
      <c r="P4503" s="41">
        <f t="shared" si="736"/>
        <v>3.8127644963896746E-5</v>
      </c>
      <c r="Q4503" s="10">
        <f t="shared" si="740"/>
        <v>7</v>
      </c>
      <c r="R4503" s="34"/>
      <c r="T4503"/>
      <c r="U4503"/>
      <c r="V4503"/>
      <c r="W4503"/>
      <c r="X4503"/>
      <c r="Y4503"/>
      <c r="Z4503"/>
      <c r="AA4503"/>
      <c r="AB4503"/>
      <c r="AC4503"/>
    </row>
    <row r="4504" spans="1:29" x14ac:dyDescent="0.25">
      <c r="A4504" s="10">
        <f t="shared" si="731"/>
        <v>14</v>
      </c>
      <c r="B4504" s="4">
        <v>42192.583333333336</v>
      </c>
      <c r="C4504" s="2">
        <f>'[2]Hourly BAAL'!B4504</f>
        <v>76.483919999999998</v>
      </c>
      <c r="D4504" s="2">
        <f>'[2]Hourly BAAL'!C4504</f>
        <v>0</v>
      </c>
      <c r="E4504" s="3">
        <f>'[2]Hourly BAAL'!D4504</f>
        <v>0.23</v>
      </c>
      <c r="F4504" s="3">
        <f>'[2]Hourly BAAL'!E4504</f>
        <v>0.03</v>
      </c>
      <c r="G4504" s="31">
        <f t="shared" si="737"/>
        <v>114.28958000000002</v>
      </c>
      <c r="H4504" s="31">
        <f t="shared" si="732"/>
        <v>52.746000000000009</v>
      </c>
      <c r="I4504" s="37">
        <f t="shared" si="733"/>
        <v>0.23</v>
      </c>
      <c r="J4504" s="37">
        <f t="shared" si="734"/>
        <v>0.03</v>
      </c>
      <c r="K4504" s="14">
        <f t="shared" si="738"/>
        <v>194.37350000000001</v>
      </c>
      <c r="L4504" s="14">
        <f t="shared" si="739"/>
        <v>52.746000000000009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35"/>
        <v>2.492898955257858E-3</v>
      </c>
      <c r="P4504" s="41">
        <f t="shared" si="736"/>
        <v>5.3688282205324191E-5</v>
      </c>
      <c r="Q4504" s="10">
        <f t="shared" si="740"/>
        <v>7</v>
      </c>
      <c r="R4504" s="34"/>
      <c r="T4504"/>
      <c r="U4504"/>
      <c r="V4504"/>
      <c r="W4504"/>
      <c r="X4504"/>
      <c r="Y4504"/>
      <c r="Z4504"/>
      <c r="AA4504"/>
      <c r="AB4504"/>
      <c r="AC4504"/>
    </row>
    <row r="4505" spans="1:29" x14ac:dyDescent="0.25">
      <c r="A4505" s="10">
        <f t="shared" si="731"/>
        <v>15</v>
      </c>
      <c r="B4505" s="4">
        <v>42192.625</v>
      </c>
      <c r="C4505" s="2">
        <f>'[2]Hourly BAAL'!B4505</f>
        <v>47.909880000000001</v>
      </c>
      <c r="D4505" s="2">
        <f>'[2]Hourly BAAL'!C4505</f>
        <v>0</v>
      </c>
      <c r="E4505" s="3">
        <f>'[2]Hourly BAAL'!D4505</f>
        <v>0.15</v>
      </c>
      <c r="F4505" s="3">
        <f>'[2]Hourly BAAL'!E4505</f>
        <v>0.04</v>
      </c>
      <c r="G4505" s="31">
        <f t="shared" si="737"/>
        <v>76.507620000000003</v>
      </c>
      <c r="H4505" s="31">
        <f t="shared" si="732"/>
        <v>70.328000000000017</v>
      </c>
      <c r="I4505" s="37">
        <f t="shared" si="733"/>
        <v>0.15</v>
      </c>
      <c r="J4505" s="37">
        <f t="shared" si="734"/>
        <v>0.04</v>
      </c>
      <c r="K4505" s="14">
        <f t="shared" si="738"/>
        <v>128.01750000000001</v>
      </c>
      <c r="L4505" s="14">
        <f t="shared" si="739"/>
        <v>70.328000000000017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35"/>
        <v>8.9417681895039751E-4</v>
      </c>
      <c r="P4505" s="41">
        <f t="shared" si="736"/>
        <v>9.0537502216043482E-5</v>
      </c>
      <c r="Q4505" s="10">
        <f t="shared" si="740"/>
        <v>7</v>
      </c>
      <c r="R4505" s="34"/>
      <c r="T4505"/>
      <c r="U4505"/>
      <c r="V4505"/>
      <c r="W4505"/>
      <c r="X4505"/>
      <c r="Y4505"/>
      <c r="Z4505"/>
      <c r="AA4505"/>
      <c r="AB4505"/>
      <c r="AC4505"/>
    </row>
    <row r="4506" spans="1:29" x14ac:dyDescent="0.25">
      <c r="A4506" s="10">
        <f t="shared" si="731"/>
        <v>16</v>
      </c>
      <c r="B4506" s="4">
        <v>42192.666666666664</v>
      </c>
      <c r="C4506" s="2">
        <f>'[2]Hourly BAAL'!B4506</f>
        <v>40.965119999999999</v>
      </c>
      <c r="D4506" s="2">
        <f>'[2]Hourly BAAL'!C4506</f>
        <v>0</v>
      </c>
      <c r="E4506" s="3">
        <f>'[2]Hourly BAAL'!D4506</f>
        <v>0.13</v>
      </c>
      <c r="F4506" s="3">
        <f>'[2]Hourly BAAL'!E4506</f>
        <v>0.09</v>
      </c>
      <c r="G4506" s="31">
        <f t="shared" si="737"/>
        <v>66.863380000000006</v>
      </c>
      <c r="H4506" s="31">
        <f t="shared" si="732"/>
        <v>158.23800000000003</v>
      </c>
      <c r="I4506" s="37">
        <f t="shared" si="733"/>
        <v>0.13</v>
      </c>
      <c r="J4506" s="37">
        <f t="shared" si="734"/>
        <v>0.09</v>
      </c>
      <c r="K4506" s="14">
        <f t="shared" si="738"/>
        <v>111.4285</v>
      </c>
      <c r="L4506" s="14">
        <f t="shared" si="739"/>
        <v>158.23800000000003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35"/>
        <v>5.0849556203421786E-4</v>
      </c>
      <c r="P4506" s="41">
        <f t="shared" si="736"/>
        <v>2.1667257660914525E-4</v>
      </c>
      <c r="Q4506" s="10">
        <f t="shared" si="740"/>
        <v>7</v>
      </c>
      <c r="R4506" s="34"/>
      <c r="T4506"/>
      <c r="U4506"/>
      <c r="V4506"/>
      <c r="W4506"/>
      <c r="X4506"/>
      <c r="Y4506"/>
      <c r="Z4506"/>
      <c r="AA4506"/>
      <c r="AB4506"/>
      <c r="AC4506"/>
    </row>
    <row r="4507" spans="1:29" x14ac:dyDescent="0.25">
      <c r="A4507" s="10">
        <f t="shared" si="731"/>
        <v>17</v>
      </c>
      <c r="B4507" s="4">
        <v>42192.708333333336</v>
      </c>
      <c r="C4507" s="2">
        <f>'[2]Hourly BAAL'!B4507</f>
        <v>26.148</v>
      </c>
      <c r="D4507" s="2">
        <f>'[2]Hourly BAAL'!C4507</f>
        <v>175.07316</v>
      </c>
      <c r="E4507" s="3">
        <f>'[2]Hourly BAAL'!D4507</f>
        <v>0.1</v>
      </c>
      <c r="F4507" s="3">
        <f>'[2]Hourly BAAL'!E4507</f>
        <v>0.15</v>
      </c>
      <c r="G4507" s="31">
        <f t="shared" si="737"/>
        <v>56.797000000000011</v>
      </c>
      <c r="H4507" s="31">
        <f t="shared" si="732"/>
        <v>88.656840000000017</v>
      </c>
      <c r="I4507" s="37">
        <f t="shared" si="733"/>
        <v>0.1</v>
      </c>
      <c r="J4507" s="37">
        <f t="shared" si="734"/>
        <v>0.15</v>
      </c>
      <c r="K4507" s="14">
        <f t="shared" si="738"/>
        <v>86.545000000000002</v>
      </c>
      <c r="L4507" s="14">
        <f t="shared" si="739"/>
        <v>263.73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35"/>
        <v>5.8408889994284623E-5</v>
      </c>
      <c r="P4507" s="41">
        <f t="shared" si="736"/>
        <v>5.7324214727526319E-3</v>
      </c>
      <c r="Q4507" s="10">
        <f t="shared" si="740"/>
        <v>7</v>
      </c>
      <c r="R4507" s="34"/>
      <c r="T4507"/>
      <c r="U4507"/>
      <c r="V4507"/>
      <c r="W4507"/>
      <c r="X4507"/>
      <c r="Y4507"/>
      <c r="Z4507"/>
      <c r="AA4507"/>
      <c r="AB4507"/>
      <c r="AC4507"/>
    </row>
    <row r="4508" spans="1:29" x14ac:dyDescent="0.25">
      <c r="A4508" s="10">
        <f t="shared" si="731"/>
        <v>18</v>
      </c>
      <c r="B4508" s="4">
        <v>42192.75</v>
      </c>
      <c r="C4508" s="2">
        <f>'[2]Hourly BAAL'!B4508</f>
        <v>9.7676400000000001</v>
      </c>
      <c r="D4508" s="2">
        <f>'[2]Hourly BAAL'!C4508</f>
        <v>61.890839999999997</v>
      </c>
      <c r="E4508" s="3">
        <f>'[2]Hourly BAAL'!D4508</f>
        <v>0.09</v>
      </c>
      <c r="F4508" s="3">
        <f>'[2]Hourly BAAL'!E4508</f>
        <v>0.08</v>
      </c>
      <c r="G4508" s="31">
        <f t="shared" si="737"/>
        <v>64.882860000000008</v>
      </c>
      <c r="H4508" s="31">
        <f t="shared" si="732"/>
        <v>78.765160000000037</v>
      </c>
      <c r="I4508" s="37">
        <f t="shared" si="733"/>
        <v>0.09</v>
      </c>
      <c r="J4508" s="37">
        <f t="shared" si="734"/>
        <v>0.08</v>
      </c>
      <c r="K4508" s="14">
        <f t="shared" si="738"/>
        <v>78.250500000000002</v>
      </c>
      <c r="L4508" s="14">
        <f t="shared" si="739"/>
        <v>140.6560000000000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35"/>
        <v>2.1744882256345406E-4</v>
      </c>
      <c r="P4508" s="41">
        <f t="shared" si="736"/>
        <v>4.312277294201327E-4</v>
      </c>
      <c r="Q4508" s="10">
        <f t="shared" si="740"/>
        <v>7</v>
      </c>
      <c r="R4508" s="34"/>
      <c r="T4508"/>
      <c r="U4508"/>
      <c r="V4508"/>
      <c r="W4508"/>
      <c r="X4508"/>
      <c r="Y4508"/>
      <c r="Z4508"/>
      <c r="AA4508"/>
      <c r="AB4508"/>
      <c r="AC4508"/>
    </row>
    <row r="4509" spans="1:29" x14ac:dyDescent="0.25">
      <c r="A4509" s="10">
        <f t="shared" si="731"/>
        <v>19</v>
      </c>
      <c r="B4509" s="4">
        <v>42192.791666666664</v>
      </c>
      <c r="C4509" s="2">
        <f>'[2]Hourly BAAL'!B4509</f>
        <v>9.40428</v>
      </c>
      <c r="D4509" s="2">
        <f>'[2]Hourly BAAL'!C4509</f>
        <v>0</v>
      </c>
      <c r="E4509" s="3">
        <f>'[2]Hourly BAAL'!D4509</f>
        <v>0.08</v>
      </c>
      <c r="F4509" s="3">
        <f>'[2]Hourly BAAL'!E4509</f>
        <v>7.0000000000000007E-2</v>
      </c>
      <c r="G4509" s="31">
        <f t="shared" si="737"/>
        <v>56.951720000000009</v>
      </c>
      <c r="H4509" s="31">
        <f t="shared" si="732"/>
        <v>123.07400000000003</v>
      </c>
      <c r="I4509" s="37">
        <f t="shared" si="733"/>
        <v>0.08</v>
      </c>
      <c r="J4509" s="37">
        <f t="shared" si="734"/>
        <v>7.0000000000000007E-2</v>
      </c>
      <c r="K4509" s="14">
        <f t="shared" si="738"/>
        <v>69.956000000000003</v>
      </c>
      <c r="L4509" s="14">
        <f t="shared" si="739"/>
        <v>123.07400000000003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35"/>
        <v>9.1350190806734234E-5</v>
      </c>
      <c r="P4509" s="41">
        <f t="shared" si="736"/>
        <v>1.2762917373755416E-4</v>
      </c>
      <c r="Q4509" s="10">
        <f t="shared" si="740"/>
        <v>7</v>
      </c>
      <c r="R4509" s="34"/>
      <c r="T4509"/>
      <c r="U4509"/>
      <c r="V4509"/>
      <c r="W4509"/>
      <c r="X4509"/>
      <c r="Y4509"/>
      <c r="Z4509"/>
      <c r="AA4509"/>
      <c r="AB4509"/>
      <c r="AC4509"/>
    </row>
    <row r="4510" spans="1:29" x14ac:dyDescent="0.25">
      <c r="A4510" s="10">
        <f t="shared" si="731"/>
        <v>20</v>
      </c>
      <c r="B4510" s="4">
        <v>42192.833333333336</v>
      </c>
      <c r="C4510" s="2">
        <f>'[2]Hourly BAAL'!B4510</f>
        <v>14.33724</v>
      </c>
      <c r="D4510" s="2">
        <f>'[2]Hourly BAAL'!C4510</f>
        <v>14.949719999999999</v>
      </c>
      <c r="E4510" s="3">
        <f>'[2]Hourly BAAL'!D4510</f>
        <v>0.09</v>
      </c>
      <c r="F4510" s="3">
        <f>'[2]Hourly BAAL'!E4510</f>
        <v>7.0000000000000007E-2</v>
      </c>
      <c r="G4510" s="31">
        <f t="shared" si="737"/>
        <v>60.313260000000007</v>
      </c>
      <c r="H4510" s="31">
        <f t="shared" si="732"/>
        <v>108.12428000000003</v>
      </c>
      <c r="I4510" s="37">
        <f t="shared" si="733"/>
        <v>0.09</v>
      </c>
      <c r="J4510" s="37">
        <f t="shared" si="734"/>
        <v>7.0000000000000007E-2</v>
      </c>
      <c r="K4510" s="14">
        <f t="shared" si="738"/>
        <v>78.250500000000002</v>
      </c>
      <c r="L4510" s="14">
        <f t="shared" si="739"/>
        <v>123.0740000000000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35"/>
        <v>8.5321304150209038E-5</v>
      </c>
      <c r="P4510" s="41">
        <f t="shared" si="736"/>
        <v>7.8089678992317785E-6</v>
      </c>
      <c r="Q4510" s="10">
        <f t="shared" si="740"/>
        <v>7</v>
      </c>
      <c r="R4510" s="34"/>
      <c r="T4510"/>
      <c r="U4510"/>
      <c r="V4510"/>
      <c r="W4510"/>
      <c r="X4510"/>
      <c r="Y4510"/>
      <c r="Z4510"/>
      <c r="AA4510"/>
      <c r="AB4510"/>
      <c r="AC4510"/>
    </row>
    <row r="4511" spans="1:29" x14ac:dyDescent="0.25">
      <c r="A4511" s="10">
        <f t="shared" si="731"/>
        <v>21</v>
      </c>
      <c r="B4511" s="4">
        <v>42192.875</v>
      </c>
      <c r="C4511" s="2">
        <f>'[2]Hourly BAAL'!B4511</f>
        <v>24.758880000000001</v>
      </c>
      <c r="D4511" s="2">
        <f>'[2]Hourly BAAL'!C4511</f>
        <v>0</v>
      </c>
      <c r="E4511" s="3">
        <f>'[2]Hourly BAAL'!D4511</f>
        <v>0.1</v>
      </c>
      <c r="F4511" s="3">
        <f>'[2]Hourly BAAL'!E4511</f>
        <v>0.05</v>
      </c>
      <c r="G4511" s="31">
        <f t="shared" si="737"/>
        <v>58.186120000000003</v>
      </c>
      <c r="H4511" s="31">
        <f t="shared" si="732"/>
        <v>87.910000000000025</v>
      </c>
      <c r="I4511" s="37">
        <f t="shared" si="733"/>
        <v>0.1</v>
      </c>
      <c r="J4511" s="37">
        <f t="shared" si="734"/>
        <v>0.05</v>
      </c>
      <c r="K4511" s="14">
        <f t="shared" si="738"/>
        <v>86.545000000000002</v>
      </c>
      <c r="L4511" s="14">
        <f t="shared" si="739"/>
        <v>87.910000000000025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35"/>
        <v>3.5614906285943693E-5</v>
      </c>
      <c r="P4511" s="41">
        <f t="shared" si="736"/>
        <v>1.3567197599657999E-4</v>
      </c>
      <c r="Q4511" s="10">
        <f t="shared" si="740"/>
        <v>7</v>
      </c>
      <c r="R4511" s="34"/>
      <c r="T4511"/>
      <c r="U4511"/>
      <c r="V4511"/>
      <c r="W4511"/>
      <c r="X4511"/>
      <c r="Y4511"/>
      <c r="Z4511"/>
      <c r="AA4511"/>
      <c r="AB4511"/>
      <c r="AC4511"/>
    </row>
    <row r="4512" spans="1:29" x14ac:dyDescent="0.25">
      <c r="A4512" s="10">
        <f t="shared" si="731"/>
        <v>22</v>
      </c>
      <c r="B4512" s="4">
        <v>42192.916666666664</v>
      </c>
      <c r="C4512" s="2">
        <f>'[2]Hourly BAAL'!B4512</f>
        <v>22.64424</v>
      </c>
      <c r="D4512" s="2">
        <f>'[2]Hourly BAAL'!C4512</f>
        <v>95.838359999999994</v>
      </c>
      <c r="E4512" s="3">
        <f>'[2]Hourly BAAL'!D4512</f>
        <v>0.12</v>
      </c>
      <c r="F4512" s="3">
        <f>'[2]Hourly BAAL'!E4512</f>
        <v>0.08</v>
      </c>
      <c r="G4512" s="31">
        <f t="shared" si="737"/>
        <v>76.88976000000001</v>
      </c>
      <c r="H4512" s="31">
        <f t="shared" si="732"/>
        <v>44.81764000000004</v>
      </c>
      <c r="I4512" s="37">
        <f t="shared" si="733"/>
        <v>0.12</v>
      </c>
      <c r="J4512" s="37">
        <f t="shared" si="734"/>
        <v>0.08</v>
      </c>
      <c r="K4512" s="14">
        <f t="shared" si="738"/>
        <v>103.134</v>
      </c>
      <c r="L4512" s="14">
        <f t="shared" si="739"/>
        <v>140.6560000000000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35"/>
        <v>2.8637038008419414E-5</v>
      </c>
      <c r="P4512" s="41">
        <f t="shared" si="736"/>
        <v>1.6059362162865248E-3</v>
      </c>
      <c r="Q4512" s="10">
        <f t="shared" si="740"/>
        <v>7</v>
      </c>
      <c r="R4512" s="34"/>
      <c r="T4512"/>
      <c r="U4512"/>
      <c r="V4512"/>
      <c r="W4512"/>
      <c r="X4512"/>
      <c r="Y4512"/>
      <c r="Z4512"/>
      <c r="AA4512"/>
      <c r="AB4512"/>
      <c r="AC4512"/>
    </row>
    <row r="4513" spans="1:29" x14ac:dyDescent="0.25">
      <c r="A4513" s="10">
        <f t="shared" si="731"/>
        <v>23</v>
      </c>
      <c r="B4513" s="4">
        <v>42192.958333333336</v>
      </c>
      <c r="C4513" s="2">
        <f>'[2]Hourly BAAL'!B4513</f>
        <v>38.975879999999997</v>
      </c>
      <c r="D4513" s="2">
        <f>'[2]Hourly BAAL'!C4513</f>
        <v>72.916560000000004</v>
      </c>
      <c r="E4513" s="3">
        <f>'[2]Hourly BAAL'!D4513</f>
        <v>0.15</v>
      </c>
      <c r="F4513" s="3">
        <f>'[2]Hourly BAAL'!E4513</f>
        <v>0.05</v>
      </c>
      <c r="G4513" s="31">
        <f t="shared" si="737"/>
        <v>85.44162</v>
      </c>
      <c r="H4513" s="31">
        <f t="shared" si="732"/>
        <v>14.993440000000021</v>
      </c>
      <c r="I4513" s="37">
        <f t="shared" si="733"/>
        <v>0.15</v>
      </c>
      <c r="J4513" s="37">
        <f t="shared" si="734"/>
        <v>0.05</v>
      </c>
      <c r="K4513" s="14">
        <f t="shared" si="738"/>
        <v>128.01750000000001</v>
      </c>
      <c r="L4513" s="14">
        <f t="shared" si="739"/>
        <v>87.910000000000025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35"/>
        <v>3.6602564335779967E-4</v>
      </c>
      <c r="P4513" s="41">
        <f t="shared" si="736"/>
        <v>8.8949764366459281E-4</v>
      </c>
      <c r="Q4513" s="10">
        <f t="shared" si="740"/>
        <v>7</v>
      </c>
      <c r="R4513" s="34"/>
      <c r="T4513"/>
      <c r="U4513"/>
      <c r="V4513"/>
      <c r="W4513"/>
      <c r="X4513"/>
      <c r="Y4513"/>
      <c r="Z4513"/>
      <c r="AA4513"/>
      <c r="AB4513"/>
      <c r="AC4513"/>
    </row>
    <row r="4514" spans="1:29" x14ac:dyDescent="0.25">
      <c r="A4514" s="10">
        <f t="shared" si="731"/>
        <v>0</v>
      </c>
      <c r="B4514" s="1">
        <v>42193</v>
      </c>
      <c r="C4514" s="2">
        <f>'[2]Hourly BAAL'!B4514</f>
        <v>0</v>
      </c>
      <c r="D4514" s="2">
        <f>'[2]Hourly BAAL'!C4514</f>
        <v>22.238040000000002</v>
      </c>
      <c r="E4514" s="3">
        <f>'[2]Hourly BAAL'!D4514</f>
        <v>0.16</v>
      </c>
      <c r="F4514" s="3">
        <f>'[2]Hourly BAAL'!E4514</f>
        <v>0.02</v>
      </c>
      <c r="G4514" s="31">
        <f t="shared" si="737"/>
        <v>132.71200000000002</v>
      </c>
      <c r="H4514" s="31">
        <f t="shared" si="732"/>
        <v>12.925960000000007</v>
      </c>
      <c r="I4514" s="37">
        <f t="shared" si="733"/>
        <v>0.16</v>
      </c>
      <c r="J4514" s="37">
        <f t="shared" si="734"/>
        <v>0.02</v>
      </c>
      <c r="K4514" s="14">
        <f t="shared" si="738"/>
        <v>136.31200000000001</v>
      </c>
      <c r="L4514" s="14">
        <f t="shared" si="739"/>
        <v>35.164000000000009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35"/>
        <v>1.5393033219330734E-3</v>
      </c>
      <c r="P4514" s="41">
        <f t="shared" si="736"/>
        <v>4.1905256445832383E-5</v>
      </c>
      <c r="Q4514" s="10">
        <f t="shared" si="740"/>
        <v>7</v>
      </c>
      <c r="R4514" s="34"/>
      <c r="T4514"/>
      <c r="U4514"/>
      <c r="V4514"/>
      <c r="W4514"/>
      <c r="X4514"/>
      <c r="Y4514"/>
      <c r="Z4514"/>
      <c r="AA4514"/>
      <c r="AB4514"/>
      <c r="AC4514"/>
    </row>
    <row r="4515" spans="1:29" x14ac:dyDescent="0.25">
      <c r="A4515" s="10">
        <f t="shared" si="731"/>
        <v>1</v>
      </c>
      <c r="B4515" s="4">
        <v>42193.041666666664</v>
      </c>
      <c r="C4515" s="2">
        <f>'[2]Hourly BAAL'!B4515</f>
        <v>0</v>
      </c>
      <c r="D4515" s="2">
        <f>'[2]Hourly BAAL'!C4515</f>
        <v>5.9809200000000002</v>
      </c>
      <c r="E4515" s="3">
        <f>'[2]Hourly BAAL'!D4515</f>
        <v>0.19</v>
      </c>
      <c r="F4515" s="3">
        <f>'[2]Hourly BAAL'!E4515</f>
        <v>0.02</v>
      </c>
      <c r="G4515" s="31">
        <f t="shared" si="737"/>
        <v>157.59550000000002</v>
      </c>
      <c r="H4515" s="31">
        <f t="shared" si="732"/>
        <v>29.183080000000007</v>
      </c>
      <c r="I4515" s="37">
        <f t="shared" si="733"/>
        <v>0.19</v>
      </c>
      <c r="J4515" s="37">
        <f t="shared" si="734"/>
        <v>0.02</v>
      </c>
      <c r="K4515" s="14">
        <f t="shared" si="738"/>
        <v>161.19550000000001</v>
      </c>
      <c r="L4515" s="14">
        <f t="shared" si="739"/>
        <v>35.164000000000009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35"/>
        <v>1.2310471829309081E-3</v>
      </c>
      <c r="P4515" s="41">
        <f t="shared" si="736"/>
        <v>7.6896934716724052E-6</v>
      </c>
      <c r="Q4515" s="10">
        <f t="shared" si="740"/>
        <v>7</v>
      </c>
      <c r="R4515" s="34"/>
      <c r="T4515"/>
      <c r="U4515"/>
      <c r="V4515"/>
      <c r="W4515"/>
      <c r="X4515"/>
      <c r="Y4515"/>
      <c r="Z4515"/>
      <c r="AA4515"/>
      <c r="AB4515"/>
      <c r="AC4515"/>
    </row>
    <row r="4516" spans="1:29" x14ac:dyDescent="0.25">
      <c r="A4516" s="10">
        <f t="shared" si="731"/>
        <v>2</v>
      </c>
      <c r="B4516" s="4">
        <v>42193.083333333336</v>
      </c>
      <c r="C4516" s="2">
        <f>'[2]Hourly BAAL'!B4516</f>
        <v>0</v>
      </c>
      <c r="D4516" s="2">
        <f>'[2]Hourly BAAL'!C4516</f>
        <v>0</v>
      </c>
      <c r="E4516" s="3">
        <f>'[2]Hourly BAAL'!D4516</f>
        <v>0.2</v>
      </c>
      <c r="F4516" s="3">
        <f>'[2]Hourly BAAL'!E4516</f>
        <v>0.03</v>
      </c>
      <c r="G4516" s="31">
        <f t="shared" si="737"/>
        <v>165.89000000000001</v>
      </c>
      <c r="H4516" s="31">
        <f t="shared" si="732"/>
        <v>52.746000000000009</v>
      </c>
      <c r="I4516" s="37">
        <f t="shared" si="733"/>
        <v>0.2</v>
      </c>
      <c r="J4516" s="37">
        <f t="shared" si="734"/>
        <v>0.03</v>
      </c>
      <c r="K4516" s="14">
        <f t="shared" si="738"/>
        <v>169.49</v>
      </c>
      <c r="L4516" s="14">
        <f t="shared" si="739"/>
        <v>52.746000000000009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35"/>
        <v>2.1648068472474723E-3</v>
      </c>
      <c r="P4516" s="41">
        <f t="shared" si="736"/>
        <v>5.3688282205324191E-5</v>
      </c>
      <c r="Q4516" s="10">
        <f t="shared" si="740"/>
        <v>7</v>
      </c>
      <c r="R4516" s="34"/>
      <c r="T4516"/>
      <c r="U4516"/>
      <c r="V4516"/>
      <c r="W4516"/>
      <c r="X4516"/>
      <c r="Y4516"/>
      <c r="Z4516"/>
      <c r="AA4516"/>
      <c r="AB4516"/>
      <c r="AC4516"/>
    </row>
    <row r="4517" spans="1:29" x14ac:dyDescent="0.25">
      <c r="A4517" s="10">
        <f t="shared" si="731"/>
        <v>3</v>
      </c>
      <c r="B4517" s="4">
        <v>42193.125</v>
      </c>
      <c r="C4517" s="2">
        <f>'[2]Hourly BAAL'!B4517</f>
        <v>0</v>
      </c>
      <c r="D4517" s="2">
        <f>'[2]Hourly BAAL'!C4517</f>
        <v>0</v>
      </c>
      <c r="E4517" s="3">
        <f>'[2]Hourly BAAL'!D4517</f>
        <v>0.24</v>
      </c>
      <c r="F4517" s="3">
        <f>'[2]Hourly BAAL'!E4517</f>
        <v>0.03</v>
      </c>
      <c r="G4517" s="31">
        <f t="shared" si="737"/>
        <v>199.06800000000001</v>
      </c>
      <c r="H4517" s="31">
        <f t="shared" si="732"/>
        <v>52.746000000000009</v>
      </c>
      <c r="I4517" s="37">
        <f t="shared" si="733"/>
        <v>0.24</v>
      </c>
      <c r="J4517" s="37">
        <f t="shared" si="734"/>
        <v>0.03</v>
      </c>
      <c r="K4517" s="14">
        <f t="shared" si="738"/>
        <v>202.66800000000001</v>
      </c>
      <c r="L4517" s="14">
        <f t="shared" si="739"/>
        <v>52.746000000000009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35"/>
        <v>2.3596508268894961E-3</v>
      </c>
      <c r="P4517" s="41">
        <f t="shared" si="736"/>
        <v>5.3688282205324191E-5</v>
      </c>
      <c r="Q4517" s="10">
        <f t="shared" si="740"/>
        <v>7</v>
      </c>
      <c r="R4517" s="34"/>
      <c r="T4517"/>
      <c r="U4517"/>
      <c r="V4517"/>
      <c r="W4517"/>
      <c r="X4517"/>
      <c r="Y4517"/>
      <c r="Z4517"/>
      <c r="AA4517"/>
      <c r="AB4517"/>
      <c r="AC4517"/>
    </row>
    <row r="4518" spans="1:29" x14ac:dyDescent="0.25">
      <c r="A4518" s="10">
        <f t="shared" si="731"/>
        <v>4</v>
      </c>
      <c r="B4518" s="4">
        <v>42193.166666666664</v>
      </c>
      <c r="C4518" s="2">
        <f>'[2]Hourly BAAL'!B4518</f>
        <v>0</v>
      </c>
      <c r="D4518" s="2">
        <f>'[2]Hourly BAAL'!C4518</f>
        <v>11.442119999999999</v>
      </c>
      <c r="E4518" s="3">
        <f>'[2]Hourly BAAL'!D4518</f>
        <v>0.26</v>
      </c>
      <c r="F4518" s="3">
        <f>'[2]Hourly BAAL'!E4518</f>
        <v>0.03</v>
      </c>
      <c r="G4518" s="31">
        <f t="shared" si="737"/>
        <v>215.65700000000001</v>
      </c>
      <c r="H4518" s="31">
        <f t="shared" si="732"/>
        <v>41.303880000000007</v>
      </c>
      <c r="I4518" s="37">
        <f t="shared" si="733"/>
        <v>0.26</v>
      </c>
      <c r="J4518" s="37">
        <f t="shared" si="734"/>
        <v>0.03</v>
      </c>
      <c r="K4518" s="14">
        <f t="shared" si="738"/>
        <v>219.25700000000001</v>
      </c>
      <c r="L4518" s="14">
        <f t="shared" si="739"/>
        <v>52.746000000000009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35"/>
        <v>2.4691530378117758E-3</v>
      </c>
      <c r="P4518" s="41">
        <f t="shared" si="736"/>
        <v>6.713647551830778E-7</v>
      </c>
      <c r="Q4518" s="10">
        <f t="shared" si="740"/>
        <v>7</v>
      </c>
      <c r="R4518" s="34"/>
      <c r="T4518"/>
      <c r="U4518"/>
      <c r="V4518"/>
      <c r="W4518"/>
      <c r="X4518"/>
      <c r="Y4518"/>
      <c r="Z4518"/>
      <c r="AA4518"/>
      <c r="AB4518"/>
      <c r="AC4518"/>
    </row>
    <row r="4519" spans="1:29" x14ac:dyDescent="0.25">
      <c r="A4519" s="10">
        <f t="shared" si="731"/>
        <v>5</v>
      </c>
      <c r="B4519" s="4">
        <v>42193.208333333336</v>
      </c>
      <c r="C4519" s="2">
        <f>'[2]Hourly BAAL'!B4519</f>
        <v>10.87656</v>
      </c>
      <c r="D4519" s="2">
        <f>'[2]Hourly BAAL'!C4519</f>
        <v>44.160119999999999</v>
      </c>
      <c r="E4519" s="3">
        <f>'[2]Hourly BAAL'!D4519</f>
        <v>0.25</v>
      </c>
      <c r="F4519" s="3">
        <f>'[2]Hourly BAAL'!E4519</f>
        <v>0.05</v>
      </c>
      <c r="G4519" s="31">
        <f t="shared" si="737"/>
        <v>196.48594</v>
      </c>
      <c r="H4519" s="31">
        <f t="shared" si="732"/>
        <v>43.749880000000026</v>
      </c>
      <c r="I4519" s="37">
        <f t="shared" si="733"/>
        <v>0.25</v>
      </c>
      <c r="J4519" s="37">
        <f t="shared" si="734"/>
        <v>0.05</v>
      </c>
      <c r="K4519" s="14">
        <f t="shared" si="738"/>
        <v>210.96250000000001</v>
      </c>
      <c r="L4519" s="14">
        <f t="shared" si="739"/>
        <v>87.91000000000002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35"/>
        <v>9.7321549874409175E-4</v>
      </c>
      <c r="P4519" s="41">
        <f t="shared" si="736"/>
        <v>1.8140947274731127E-4</v>
      </c>
      <c r="Q4519" s="10">
        <f t="shared" si="740"/>
        <v>7</v>
      </c>
      <c r="R4519" s="34"/>
      <c r="T4519"/>
      <c r="U4519"/>
      <c r="V4519"/>
      <c r="W4519"/>
      <c r="X4519"/>
      <c r="Y4519"/>
      <c r="Z4519"/>
      <c r="AA4519"/>
      <c r="AB4519"/>
      <c r="AC4519"/>
    </row>
    <row r="4520" spans="1:29" x14ac:dyDescent="0.25">
      <c r="A4520" s="10">
        <f t="shared" si="731"/>
        <v>6</v>
      </c>
      <c r="B4520" s="4">
        <v>42193.25</v>
      </c>
      <c r="C4520" s="2">
        <f>'[2]Hourly BAAL'!B4520</f>
        <v>22.73244</v>
      </c>
      <c r="D4520" s="2">
        <f>'[2]Hourly BAAL'!C4520</f>
        <v>0</v>
      </c>
      <c r="E4520" s="3">
        <f>'[2]Hourly BAAL'!D4520</f>
        <v>0.22</v>
      </c>
      <c r="F4520" s="3">
        <f>'[2]Hourly BAAL'!E4520</f>
        <v>0.03</v>
      </c>
      <c r="G4520" s="31">
        <f t="shared" si="737"/>
        <v>159.74656000000002</v>
      </c>
      <c r="H4520" s="31">
        <f t="shared" si="732"/>
        <v>52.746000000000009</v>
      </c>
      <c r="I4520" s="37">
        <f t="shared" si="733"/>
        <v>0.22</v>
      </c>
      <c r="J4520" s="37">
        <f t="shared" si="734"/>
        <v>0.03</v>
      </c>
      <c r="K4520" s="14">
        <f t="shared" si="738"/>
        <v>186.07900000000001</v>
      </c>
      <c r="L4520" s="14">
        <f t="shared" si="739"/>
        <v>52.746000000000009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35"/>
        <v>1.1924351830549304E-4</v>
      </c>
      <c r="P4520" s="41">
        <f t="shared" si="736"/>
        <v>5.3688282205324191E-5</v>
      </c>
      <c r="Q4520" s="10">
        <f t="shared" si="740"/>
        <v>7</v>
      </c>
      <c r="R4520" s="34"/>
      <c r="T4520"/>
      <c r="U4520"/>
      <c r="V4520"/>
      <c r="W4520"/>
      <c r="X4520"/>
      <c r="Y4520"/>
      <c r="Z4520"/>
      <c r="AA4520"/>
      <c r="AB4520"/>
      <c r="AC4520"/>
    </row>
    <row r="4521" spans="1:29" x14ac:dyDescent="0.25">
      <c r="A4521" s="10">
        <f t="shared" si="731"/>
        <v>7</v>
      </c>
      <c r="B4521" s="4">
        <v>42193.291666666664</v>
      </c>
      <c r="C4521" s="2">
        <f>'[2]Hourly BAAL'!B4521</f>
        <v>78.49512</v>
      </c>
      <c r="D4521" s="2">
        <f>'[2]Hourly BAAL'!C4521</f>
        <v>12.914400000000001</v>
      </c>
      <c r="E4521" s="3">
        <f>'[2]Hourly BAAL'!D4521</f>
        <v>0.21</v>
      </c>
      <c r="F4521" s="3">
        <f>'[2]Hourly BAAL'!E4521</f>
        <v>0.04</v>
      </c>
      <c r="G4521" s="31">
        <f t="shared" si="737"/>
        <v>95.689380000000014</v>
      </c>
      <c r="H4521" s="31">
        <f t="shared" si="732"/>
        <v>57.413600000000017</v>
      </c>
      <c r="I4521" s="37">
        <f t="shared" si="733"/>
        <v>0.21</v>
      </c>
      <c r="J4521" s="37">
        <f t="shared" si="734"/>
        <v>0.04</v>
      </c>
      <c r="K4521" s="14">
        <f t="shared" si="738"/>
        <v>177.78450000000001</v>
      </c>
      <c r="L4521" s="14">
        <f t="shared" si="739"/>
        <v>70.328000000000017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35"/>
        <v>1.8259305355349984E-3</v>
      </c>
      <c r="P4521" s="41">
        <f t="shared" si="736"/>
        <v>4.7083801445954274E-6</v>
      </c>
      <c r="Q4521" s="10">
        <f t="shared" si="740"/>
        <v>7</v>
      </c>
      <c r="R4521" s="34"/>
      <c r="T4521"/>
      <c r="U4521"/>
      <c r="V4521"/>
      <c r="W4521"/>
      <c r="X4521"/>
      <c r="Y4521"/>
      <c r="Z4521"/>
      <c r="AA4521"/>
      <c r="AB4521"/>
      <c r="AC4521"/>
    </row>
    <row r="4522" spans="1:29" x14ac:dyDescent="0.25">
      <c r="A4522" s="10">
        <f t="shared" si="731"/>
        <v>8</v>
      </c>
      <c r="B4522" s="4">
        <v>42193.333333333336</v>
      </c>
      <c r="C4522" s="2">
        <f>'[2]Hourly BAAL'!B4522</f>
        <v>107.69304</v>
      </c>
      <c r="D4522" s="2">
        <f>'[2]Hourly BAAL'!C4522</f>
        <v>34.262639999999998</v>
      </c>
      <c r="E4522" s="3">
        <f>'[2]Hourly BAAL'!D4522</f>
        <v>0.16</v>
      </c>
      <c r="F4522" s="3">
        <f>'[2]Hourly BAAL'!E4522</f>
        <v>0.04</v>
      </c>
      <c r="G4522" s="31">
        <f t="shared" si="737"/>
        <v>25.018960000000021</v>
      </c>
      <c r="H4522" s="31">
        <f t="shared" si="732"/>
        <v>36.06536000000002</v>
      </c>
      <c r="I4522" s="37">
        <f t="shared" si="733"/>
        <v>0.16</v>
      </c>
      <c r="J4522" s="37">
        <f t="shared" si="734"/>
        <v>0.04</v>
      </c>
      <c r="K4522" s="14">
        <f t="shared" si="738"/>
        <v>136.31200000000001</v>
      </c>
      <c r="L4522" s="14">
        <f t="shared" si="739"/>
        <v>70.3280000000000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35"/>
        <v>8.2088548148593586E-3</v>
      </c>
      <c r="P4522" s="41">
        <f t="shared" si="736"/>
        <v>9.944516495784985E-5</v>
      </c>
      <c r="Q4522" s="10">
        <f t="shared" si="740"/>
        <v>7</v>
      </c>
      <c r="R4522" s="34"/>
      <c r="T4522"/>
      <c r="U4522"/>
      <c r="V4522"/>
      <c r="W4522"/>
      <c r="X4522"/>
      <c r="Y4522"/>
      <c r="Z4522"/>
      <c r="AA4522"/>
      <c r="AB4522"/>
      <c r="AC4522"/>
    </row>
    <row r="4523" spans="1:29" x14ac:dyDescent="0.25">
      <c r="A4523" s="10">
        <f t="shared" si="731"/>
        <v>9</v>
      </c>
      <c r="B4523" s="4">
        <v>42193.375</v>
      </c>
      <c r="C4523" s="2">
        <f>'[2]Hourly BAAL'!B4523</f>
        <v>66.600239999999999</v>
      </c>
      <c r="D4523" s="2">
        <f>'[2]Hourly BAAL'!C4523</f>
        <v>0</v>
      </c>
      <c r="E4523" s="3">
        <f>'[2]Hourly BAAL'!D4523</f>
        <v>0.08</v>
      </c>
      <c r="F4523" s="3">
        <f>'[2]Hourly BAAL'!E4523</f>
        <v>0.03</v>
      </c>
      <c r="G4523" s="31">
        <f t="shared" si="737"/>
        <v>-0.24423999999999069</v>
      </c>
      <c r="H4523" s="31">
        <f t="shared" si="732"/>
        <v>52.746000000000009</v>
      </c>
      <c r="I4523" s="37">
        <f t="shared" si="733"/>
        <v>0.08</v>
      </c>
      <c r="J4523" s="37">
        <f t="shared" si="734"/>
        <v>0.03</v>
      </c>
      <c r="K4523" s="14">
        <f t="shared" si="738"/>
        <v>69.956000000000003</v>
      </c>
      <c r="L4523" s="14">
        <f t="shared" si="739"/>
        <v>52.746000000000009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35"/>
        <v>3.5282126734768413E-3</v>
      </c>
      <c r="P4523" s="41">
        <f t="shared" si="736"/>
        <v>5.3688282205324191E-5</v>
      </c>
      <c r="Q4523" s="10">
        <f t="shared" si="740"/>
        <v>7</v>
      </c>
      <c r="R4523" s="34"/>
      <c r="T4523"/>
      <c r="U4523"/>
      <c r="V4523"/>
      <c r="W4523"/>
      <c r="X4523"/>
      <c r="Y4523"/>
      <c r="Z4523"/>
      <c r="AA4523"/>
      <c r="AB4523"/>
      <c r="AC4523"/>
    </row>
    <row r="4524" spans="1:29" x14ac:dyDescent="0.25">
      <c r="A4524" s="10">
        <f t="shared" si="731"/>
        <v>10</v>
      </c>
      <c r="B4524" s="4">
        <v>42193.416666666664</v>
      </c>
      <c r="C4524" s="2">
        <f>'[2]Hourly BAAL'!B4524</f>
        <v>31.037400000000002</v>
      </c>
      <c r="D4524" s="2">
        <f>'[2]Hourly BAAL'!C4524</f>
        <v>12.6372</v>
      </c>
      <c r="E4524" s="3">
        <f>'[2]Hourly BAAL'!D4524</f>
        <v>0.03</v>
      </c>
      <c r="F4524" s="3">
        <f>'[2]Hourly BAAL'!E4524</f>
        <v>0.04</v>
      </c>
      <c r="G4524" s="31">
        <f t="shared" si="737"/>
        <v>-6.1539000000000001</v>
      </c>
      <c r="H4524" s="31">
        <f t="shared" si="732"/>
        <v>57.690800000000017</v>
      </c>
      <c r="I4524" s="37">
        <f t="shared" si="733"/>
        <v>0.03</v>
      </c>
      <c r="J4524" s="37">
        <f t="shared" si="734"/>
        <v>0.04</v>
      </c>
      <c r="K4524" s="14">
        <f t="shared" si="738"/>
        <v>28.483500000000003</v>
      </c>
      <c r="L4524" s="14">
        <f t="shared" si="739"/>
        <v>70.328000000000017</v>
      </c>
      <c r="M4524" s="10">
        <f>IF(C4524="Data Error","Data Error",IF(C4524&lt;=K4524,0,1-IFERROR(INDEX(BAAL!$C:$D,MATCH(ROUNDUP(C4524-K4524,0),BAAL!$B:$B,0),MATCH(LEFT(M$2,4),BAAL!$C$2:$D$2,0)),0)))</f>
        <v>1.0000000000000009E-3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35"/>
        <v>6.5375527242873149E-4</v>
      </c>
      <c r="P4524" s="41">
        <f t="shared" si="736"/>
        <v>5.41744924241953E-6</v>
      </c>
      <c r="Q4524" s="10">
        <f t="shared" si="740"/>
        <v>7</v>
      </c>
      <c r="R4524" s="34"/>
      <c r="T4524"/>
      <c r="U4524"/>
      <c r="V4524"/>
      <c r="W4524"/>
      <c r="X4524"/>
      <c r="Y4524"/>
      <c r="Z4524"/>
      <c r="AA4524"/>
      <c r="AB4524"/>
      <c r="AC4524"/>
    </row>
    <row r="4525" spans="1:29" x14ac:dyDescent="0.25">
      <c r="A4525" s="10">
        <f t="shared" si="731"/>
        <v>11</v>
      </c>
      <c r="B4525" s="4">
        <v>42193.458333333336</v>
      </c>
      <c r="C4525" s="2">
        <f>'[2]Hourly BAAL'!B4525</f>
        <v>11.612399999999999</v>
      </c>
      <c r="D4525" s="2">
        <f>'[2]Hourly BAAL'!C4525</f>
        <v>0</v>
      </c>
      <c r="E4525" s="3">
        <f>'[2]Hourly BAAL'!D4525</f>
        <v>0.01</v>
      </c>
      <c r="F4525" s="3">
        <f>'[2]Hourly BAAL'!E4525</f>
        <v>0.04</v>
      </c>
      <c r="G4525" s="31">
        <f t="shared" si="737"/>
        <v>-3.3178999999999981</v>
      </c>
      <c r="H4525" s="31">
        <f t="shared" si="732"/>
        <v>70.328000000000017</v>
      </c>
      <c r="I4525" s="37">
        <f t="shared" si="733"/>
        <v>0.01</v>
      </c>
      <c r="J4525" s="37">
        <f t="shared" si="734"/>
        <v>0.04</v>
      </c>
      <c r="K4525" s="14">
        <f t="shared" si="738"/>
        <v>11.894500000000001</v>
      </c>
      <c r="L4525" s="14">
        <f t="shared" si="739"/>
        <v>70.328000000000017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35"/>
        <v>9.1230754033072315E-5</v>
      </c>
      <c r="P4525" s="41">
        <f t="shared" si="736"/>
        <v>9.0537502216043482E-5</v>
      </c>
      <c r="Q4525" s="10">
        <f t="shared" si="740"/>
        <v>7</v>
      </c>
      <c r="R4525" s="34"/>
      <c r="T4525"/>
      <c r="U4525"/>
      <c r="V4525"/>
      <c r="W4525"/>
      <c r="X4525"/>
      <c r="Y4525"/>
      <c r="Z4525"/>
      <c r="AA4525"/>
      <c r="AB4525"/>
      <c r="AC4525"/>
    </row>
    <row r="4526" spans="1:29" x14ac:dyDescent="0.25">
      <c r="A4526" s="10">
        <f t="shared" si="731"/>
        <v>12</v>
      </c>
      <c r="B4526" s="4">
        <v>42193.5</v>
      </c>
      <c r="C4526" s="2">
        <f>'[2]Hourly BAAL'!B4526</f>
        <v>0</v>
      </c>
      <c r="D4526" s="2">
        <f>'[2]Hourly BAAL'!C4526</f>
        <v>0</v>
      </c>
      <c r="E4526" s="3">
        <f>'[2]Hourly BAAL'!D4526</f>
        <v>0.01</v>
      </c>
      <c r="F4526" s="3">
        <f>'[2]Hourly BAAL'!E4526</f>
        <v>0.06</v>
      </c>
      <c r="G4526" s="31">
        <f t="shared" si="737"/>
        <v>8.2945000000000011</v>
      </c>
      <c r="H4526" s="31">
        <f t="shared" si="732"/>
        <v>105.49200000000002</v>
      </c>
      <c r="I4526" s="37">
        <f t="shared" si="733"/>
        <v>0.01</v>
      </c>
      <c r="J4526" s="37">
        <f t="shared" si="734"/>
        <v>0.06</v>
      </c>
      <c r="K4526" s="14">
        <f t="shared" si="738"/>
        <v>11.894500000000001</v>
      </c>
      <c r="L4526" s="14">
        <f t="shared" si="739"/>
        <v>105.49200000000002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35"/>
        <v>1.9790410373594981E-5</v>
      </c>
      <c r="P4526" s="41">
        <f t="shared" si="736"/>
        <v>1.2837049570768222E-4</v>
      </c>
      <c r="Q4526" s="10">
        <f t="shared" si="740"/>
        <v>7</v>
      </c>
      <c r="R4526" s="34"/>
      <c r="T4526"/>
      <c r="U4526"/>
      <c r="V4526"/>
      <c r="W4526"/>
      <c r="X4526"/>
      <c r="Y4526"/>
      <c r="Z4526"/>
      <c r="AA4526"/>
      <c r="AB4526"/>
      <c r="AC4526"/>
    </row>
    <row r="4527" spans="1:29" x14ac:dyDescent="0.25">
      <c r="A4527" s="10">
        <f t="shared" si="731"/>
        <v>13</v>
      </c>
      <c r="B4527" s="4">
        <v>42193.541666666664</v>
      </c>
      <c r="C4527" s="2">
        <f>'[2]Hourly BAAL'!B4527</f>
        <v>0</v>
      </c>
      <c r="D4527" s="2">
        <f>'[2]Hourly BAAL'!C4527</f>
        <v>0</v>
      </c>
      <c r="E4527" s="3">
        <f>'[2]Hourly BAAL'!D4527</f>
        <v>0.02</v>
      </c>
      <c r="F4527" s="3">
        <f>'[2]Hourly BAAL'!E4527</f>
        <v>0.12</v>
      </c>
      <c r="G4527" s="31">
        <f t="shared" si="737"/>
        <v>16.589000000000002</v>
      </c>
      <c r="H4527" s="31">
        <f t="shared" si="732"/>
        <v>210.98400000000004</v>
      </c>
      <c r="I4527" s="37">
        <f t="shared" si="733"/>
        <v>0.02</v>
      </c>
      <c r="J4527" s="37">
        <f t="shared" si="734"/>
        <v>0.12</v>
      </c>
      <c r="K4527" s="14">
        <f t="shared" si="738"/>
        <v>20.189000000000004</v>
      </c>
      <c r="L4527" s="14">
        <f t="shared" si="739"/>
        <v>210.98400000000004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35"/>
        <v>5.0648214091020797E-5</v>
      </c>
      <c r="P4527" s="41">
        <f t="shared" si="736"/>
        <v>3.6614499290164268E-4</v>
      </c>
      <c r="Q4527" s="10">
        <f t="shared" si="740"/>
        <v>7</v>
      </c>
      <c r="R4527" s="34"/>
      <c r="T4527"/>
      <c r="U4527"/>
      <c r="V4527"/>
      <c r="W4527"/>
      <c r="X4527"/>
      <c r="Y4527"/>
      <c r="Z4527"/>
      <c r="AA4527"/>
      <c r="AB4527"/>
      <c r="AC4527"/>
    </row>
    <row r="4528" spans="1:29" x14ac:dyDescent="0.25">
      <c r="A4528" s="10">
        <f t="shared" si="731"/>
        <v>14</v>
      </c>
      <c r="B4528" s="4">
        <v>42193.583333333336</v>
      </c>
      <c r="C4528" s="2">
        <f>'[2]Hourly BAAL'!B4528</f>
        <v>0</v>
      </c>
      <c r="D4528" s="2">
        <f>'[2]Hourly BAAL'!C4528</f>
        <v>5.1475199999999903</v>
      </c>
      <c r="E4528" s="3">
        <f>'[2]Hourly BAAL'!D4528</f>
        <v>0.04</v>
      </c>
      <c r="F4528" s="3">
        <f>'[2]Hourly BAAL'!E4528</f>
        <v>0.19</v>
      </c>
      <c r="G4528" s="31">
        <f t="shared" si="737"/>
        <v>33.178000000000004</v>
      </c>
      <c r="H4528" s="31">
        <f t="shared" si="732"/>
        <v>328.91048000000006</v>
      </c>
      <c r="I4528" s="37">
        <f t="shared" si="733"/>
        <v>0.04</v>
      </c>
      <c r="J4528" s="37">
        <f t="shared" si="734"/>
        <v>0.19</v>
      </c>
      <c r="K4528" s="14">
        <f t="shared" si="738"/>
        <v>36.778000000000006</v>
      </c>
      <c r="L4528" s="14">
        <f t="shared" si="739"/>
        <v>312.95960000000002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35"/>
        <v>1.9673199028881645E-4</v>
      </c>
      <c r="P4528" s="41">
        <f t="shared" si="736"/>
        <v>4.8690229006228267E-4</v>
      </c>
      <c r="Q4528" s="10">
        <f t="shared" si="740"/>
        <v>7</v>
      </c>
      <c r="R4528" s="34"/>
      <c r="T4528"/>
      <c r="U4528"/>
      <c r="V4528"/>
      <c r="W4528"/>
      <c r="X4528"/>
      <c r="Y4528"/>
      <c r="Z4528"/>
      <c r="AA4528"/>
      <c r="AB4528"/>
      <c r="AC4528"/>
    </row>
    <row r="4529" spans="1:29" x14ac:dyDescent="0.25">
      <c r="A4529" s="10">
        <f t="shared" si="731"/>
        <v>15</v>
      </c>
      <c r="B4529" s="4">
        <v>42193.625</v>
      </c>
      <c r="C4529" s="2">
        <f>'[2]Hourly BAAL'!B4529</f>
        <v>0</v>
      </c>
      <c r="D4529" s="2">
        <f>'[2]Hourly BAAL'!C4529</f>
        <v>51.017400000000002</v>
      </c>
      <c r="E4529" s="3">
        <f>'[2]Hourly BAAL'!D4529</f>
        <v>0.06</v>
      </c>
      <c r="F4529" s="3">
        <f>'[2]Hourly BAAL'!E4529</f>
        <v>0.21</v>
      </c>
      <c r="G4529" s="31">
        <f t="shared" si="737"/>
        <v>49.767000000000003</v>
      </c>
      <c r="H4529" s="31">
        <f t="shared" si="732"/>
        <v>318.20460000000003</v>
      </c>
      <c r="I4529" s="37">
        <f t="shared" si="733"/>
        <v>0.06</v>
      </c>
      <c r="J4529" s="37">
        <f t="shared" si="734"/>
        <v>0.21</v>
      </c>
      <c r="K4529" s="14">
        <f t="shared" si="738"/>
        <v>53.367000000000004</v>
      </c>
      <c r="L4529" s="14">
        <f t="shared" si="739"/>
        <v>312.95960000000002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35"/>
        <v>4.4252112757579593E-4</v>
      </c>
      <c r="P4529" s="41">
        <f t="shared" si="736"/>
        <v>2.388811413017796E-5</v>
      </c>
      <c r="Q4529" s="10">
        <f t="shared" si="740"/>
        <v>7</v>
      </c>
      <c r="R4529" s="34"/>
      <c r="T4529"/>
      <c r="U4529"/>
      <c r="V4529"/>
      <c r="W4529"/>
      <c r="X4529"/>
      <c r="Y4529"/>
      <c r="Z4529"/>
      <c r="AA4529"/>
      <c r="AB4529"/>
      <c r="AC4529"/>
    </row>
    <row r="4530" spans="1:29" x14ac:dyDescent="0.25">
      <c r="A4530" s="10">
        <f t="shared" si="731"/>
        <v>16</v>
      </c>
      <c r="B4530" s="4">
        <v>42193.666666666664</v>
      </c>
      <c r="C4530" s="2">
        <f>'[2]Hourly BAAL'!B4530</f>
        <v>0</v>
      </c>
      <c r="D4530" s="2">
        <f>'[2]Hourly BAAL'!C4530</f>
        <v>85.283159999999995</v>
      </c>
      <c r="E4530" s="3">
        <f>'[2]Hourly BAAL'!D4530</f>
        <v>0.06</v>
      </c>
      <c r="F4530" s="3">
        <f>'[2]Hourly BAAL'!E4530</f>
        <v>0.19</v>
      </c>
      <c r="G4530" s="31">
        <f t="shared" si="737"/>
        <v>49.767000000000003</v>
      </c>
      <c r="H4530" s="31">
        <f t="shared" si="732"/>
        <v>248.77484000000004</v>
      </c>
      <c r="I4530" s="37">
        <f t="shared" si="733"/>
        <v>0.06</v>
      </c>
      <c r="J4530" s="37">
        <f t="shared" si="734"/>
        <v>0.19</v>
      </c>
      <c r="K4530" s="14">
        <f t="shared" si="738"/>
        <v>53.367000000000004</v>
      </c>
      <c r="L4530" s="14">
        <f t="shared" si="739"/>
        <v>312.95960000000002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35"/>
        <v>4.4252112757579593E-4</v>
      </c>
      <c r="P4530" s="41">
        <f t="shared" si="736"/>
        <v>5.5283131650853069E-4</v>
      </c>
      <c r="Q4530" s="10">
        <f t="shared" si="740"/>
        <v>7</v>
      </c>
      <c r="R4530" s="34"/>
      <c r="T4530"/>
      <c r="U4530"/>
      <c r="V4530"/>
      <c r="W4530"/>
      <c r="X4530"/>
      <c r="Y4530"/>
      <c r="Z4530"/>
      <c r="AA4530"/>
      <c r="AB4530"/>
      <c r="AC4530"/>
    </row>
    <row r="4531" spans="1:29" x14ac:dyDescent="0.25">
      <c r="A4531" s="10">
        <f t="shared" si="731"/>
        <v>17</v>
      </c>
      <c r="B4531" s="4">
        <v>42193.708333333336</v>
      </c>
      <c r="C4531" s="2">
        <f>'[2]Hourly BAAL'!B4531</f>
        <v>0</v>
      </c>
      <c r="D4531" s="2">
        <f>'[2]Hourly BAAL'!C4531</f>
        <v>94.144440000000003</v>
      </c>
      <c r="E4531" s="3">
        <f>'[2]Hourly BAAL'!D4531</f>
        <v>0.1</v>
      </c>
      <c r="F4531" s="3">
        <f>'[2]Hourly BAAL'!E4531</f>
        <v>0.17</v>
      </c>
      <c r="G4531" s="31">
        <f t="shared" si="737"/>
        <v>82.945000000000007</v>
      </c>
      <c r="H4531" s="31">
        <f t="shared" si="732"/>
        <v>204.74956000000006</v>
      </c>
      <c r="I4531" s="37">
        <f t="shared" si="733"/>
        <v>0.1</v>
      </c>
      <c r="J4531" s="37">
        <f t="shared" si="734"/>
        <v>0.17</v>
      </c>
      <c r="K4531" s="14">
        <f t="shared" si="738"/>
        <v>86.545000000000002</v>
      </c>
      <c r="L4531" s="14">
        <f t="shared" si="739"/>
        <v>298.89400000000006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35"/>
        <v>5.7034673754287183E-4</v>
      </c>
      <c r="P4531" s="41">
        <f t="shared" si="736"/>
        <v>7.1314907620138542E-4</v>
      </c>
      <c r="Q4531" s="10">
        <f t="shared" si="740"/>
        <v>7</v>
      </c>
      <c r="R4531" s="34"/>
      <c r="T4531"/>
      <c r="U4531"/>
      <c r="V4531"/>
      <c r="W4531"/>
      <c r="X4531"/>
      <c r="Y4531"/>
      <c r="Z4531"/>
      <c r="AA4531"/>
      <c r="AB4531"/>
      <c r="AC4531"/>
    </row>
    <row r="4532" spans="1:29" x14ac:dyDescent="0.25">
      <c r="A4532" s="10">
        <f t="shared" si="731"/>
        <v>18</v>
      </c>
      <c r="B4532" s="4">
        <v>42193.75</v>
      </c>
      <c r="C4532" s="2">
        <f>'[2]Hourly BAAL'!B4532</f>
        <v>0</v>
      </c>
      <c r="D4532" s="2">
        <f>'[2]Hourly BAAL'!C4532</f>
        <v>56.067360000000001</v>
      </c>
      <c r="E4532" s="3">
        <f>'[2]Hourly BAAL'!D4532</f>
        <v>0.1</v>
      </c>
      <c r="F4532" s="3">
        <f>'[2]Hourly BAAL'!E4532</f>
        <v>0.14000000000000001</v>
      </c>
      <c r="G4532" s="31">
        <f t="shared" si="737"/>
        <v>82.945000000000007</v>
      </c>
      <c r="H4532" s="31">
        <f t="shared" si="732"/>
        <v>190.08064000000005</v>
      </c>
      <c r="I4532" s="37">
        <f t="shared" si="733"/>
        <v>0.1</v>
      </c>
      <c r="J4532" s="37">
        <f t="shared" si="734"/>
        <v>0.14000000000000001</v>
      </c>
      <c r="K4532" s="14">
        <f t="shared" si="738"/>
        <v>86.545000000000002</v>
      </c>
      <c r="L4532" s="14">
        <f t="shared" si="739"/>
        <v>246.14800000000005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35"/>
        <v>5.7034673754287183E-4</v>
      </c>
      <c r="P4532" s="41">
        <f t="shared" si="736"/>
        <v>1.4232335912056448E-4</v>
      </c>
      <c r="Q4532" s="10">
        <f t="shared" si="740"/>
        <v>7</v>
      </c>
      <c r="R4532" s="34"/>
      <c r="T4532"/>
      <c r="U4532"/>
      <c r="V4532"/>
      <c r="W4532"/>
      <c r="X4532"/>
      <c r="Y4532"/>
      <c r="Z4532"/>
      <c r="AA4532"/>
      <c r="AB4532"/>
      <c r="AC4532"/>
    </row>
    <row r="4533" spans="1:29" x14ac:dyDescent="0.25">
      <c r="A4533" s="10">
        <f t="shared" si="731"/>
        <v>19</v>
      </c>
      <c r="B4533" s="4">
        <v>42193.791666666664</v>
      </c>
      <c r="C4533" s="2">
        <f>'[2]Hourly BAAL'!B4533</f>
        <v>9.9288000000000007</v>
      </c>
      <c r="D4533" s="2">
        <f>'[2]Hourly BAAL'!C4533</f>
        <v>38.486400000000003</v>
      </c>
      <c r="E4533" s="3">
        <f>'[2]Hourly BAAL'!D4533</f>
        <v>0.08</v>
      </c>
      <c r="F4533" s="3">
        <f>'[2]Hourly BAAL'!E4533</f>
        <v>0.13</v>
      </c>
      <c r="G4533" s="31">
        <f t="shared" si="737"/>
        <v>56.427200000000006</v>
      </c>
      <c r="H4533" s="31">
        <f t="shared" si="732"/>
        <v>190.07960000000003</v>
      </c>
      <c r="I4533" s="37">
        <f t="shared" si="733"/>
        <v>0.08</v>
      </c>
      <c r="J4533" s="37">
        <f t="shared" si="734"/>
        <v>0.13</v>
      </c>
      <c r="K4533" s="14">
        <f t="shared" si="738"/>
        <v>69.956000000000003</v>
      </c>
      <c r="L4533" s="14">
        <f t="shared" si="739"/>
        <v>228.5660000000000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35"/>
        <v>7.9662024833701743E-5</v>
      </c>
      <c r="P4533" s="41">
        <f t="shared" si="736"/>
        <v>1.2916863446684495E-5</v>
      </c>
      <c r="Q4533" s="10">
        <f t="shared" si="740"/>
        <v>7</v>
      </c>
      <c r="R4533" s="34"/>
      <c r="T4533"/>
      <c r="U4533"/>
      <c r="V4533"/>
      <c r="W4533"/>
      <c r="X4533"/>
      <c r="Y4533"/>
      <c r="Z4533"/>
      <c r="AA4533"/>
      <c r="AB4533"/>
      <c r="AC4533"/>
    </row>
    <row r="4534" spans="1:29" x14ac:dyDescent="0.25">
      <c r="A4534" s="10">
        <f t="shared" si="731"/>
        <v>20</v>
      </c>
      <c r="B4534" s="4">
        <v>42193.833333333336</v>
      </c>
      <c r="C4534" s="2">
        <f>'[2]Hourly BAAL'!B4534</f>
        <v>29.777760000000001</v>
      </c>
      <c r="D4534" s="2">
        <f>'[2]Hourly BAAL'!C4534</f>
        <v>0</v>
      </c>
      <c r="E4534" s="3">
        <f>'[2]Hourly BAAL'!D4534</f>
        <v>0.09</v>
      </c>
      <c r="F4534" s="3">
        <f>'[2]Hourly BAAL'!E4534</f>
        <v>0.13</v>
      </c>
      <c r="G4534" s="31">
        <f t="shared" si="737"/>
        <v>44.872740000000007</v>
      </c>
      <c r="H4534" s="31">
        <f t="shared" si="732"/>
        <v>228.56600000000003</v>
      </c>
      <c r="I4534" s="37">
        <f t="shared" si="733"/>
        <v>0.09</v>
      </c>
      <c r="J4534" s="37">
        <f t="shared" si="734"/>
        <v>0.13</v>
      </c>
      <c r="K4534" s="14">
        <f t="shared" si="738"/>
        <v>78.250500000000002</v>
      </c>
      <c r="L4534" s="14">
        <f t="shared" si="739"/>
        <v>228.56600000000003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35"/>
        <v>8.7954732554902526E-5</v>
      </c>
      <c r="P4534" s="41">
        <f t="shared" si="736"/>
        <v>3.3473103070316143E-4</v>
      </c>
      <c r="Q4534" s="10">
        <f t="shared" si="740"/>
        <v>7</v>
      </c>
      <c r="R4534" s="34"/>
      <c r="T4534"/>
      <c r="U4534"/>
      <c r="V4534"/>
      <c r="W4534"/>
      <c r="X4534"/>
      <c r="Y4534"/>
      <c r="Z4534"/>
      <c r="AA4534"/>
      <c r="AB4534"/>
      <c r="AC4534"/>
    </row>
    <row r="4535" spans="1:29" x14ac:dyDescent="0.25">
      <c r="A4535" s="10">
        <f t="shared" si="731"/>
        <v>21</v>
      </c>
      <c r="B4535" s="4">
        <v>42193.875</v>
      </c>
      <c r="C4535" s="2">
        <f>'[2]Hourly BAAL'!B4535</f>
        <v>28.487880000000001</v>
      </c>
      <c r="D4535" s="2">
        <f>'[2]Hourly BAAL'!C4535</f>
        <v>44.115479999999998</v>
      </c>
      <c r="E4535" s="3">
        <f>'[2]Hourly BAAL'!D4535</f>
        <v>7.0000000000000007E-2</v>
      </c>
      <c r="F4535" s="3">
        <f>'[2]Hourly BAAL'!E4535</f>
        <v>0.13</v>
      </c>
      <c r="G4535" s="31">
        <f t="shared" si="737"/>
        <v>29.573620000000009</v>
      </c>
      <c r="H4535" s="31">
        <f t="shared" si="732"/>
        <v>184.45052000000004</v>
      </c>
      <c r="I4535" s="37">
        <f t="shared" si="733"/>
        <v>7.0000000000000007E-2</v>
      </c>
      <c r="J4535" s="37">
        <f t="shared" si="734"/>
        <v>0.13</v>
      </c>
      <c r="K4535" s="14">
        <f t="shared" si="738"/>
        <v>61.661500000000011</v>
      </c>
      <c r="L4535" s="14">
        <f t="shared" si="739"/>
        <v>228.56600000000003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35"/>
        <v>1.8156159088317318E-4</v>
      </c>
      <c r="P4535" s="41">
        <f t="shared" si="736"/>
        <v>4.6180439044223911E-5</v>
      </c>
      <c r="Q4535" s="10">
        <f t="shared" si="740"/>
        <v>7</v>
      </c>
      <c r="R4535" s="34"/>
      <c r="T4535"/>
      <c r="U4535"/>
      <c r="V4535"/>
      <c r="W4535"/>
      <c r="X4535"/>
      <c r="Y4535"/>
      <c r="Z4535"/>
      <c r="AA4535"/>
      <c r="AB4535"/>
      <c r="AC4535"/>
    </row>
    <row r="4536" spans="1:29" x14ac:dyDescent="0.25">
      <c r="A4536" s="10">
        <f t="shared" si="731"/>
        <v>22</v>
      </c>
      <c r="B4536" s="4">
        <v>42193.916666666664</v>
      </c>
      <c r="C4536" s="2">
        <f>'[2]Hourly BAAL'!B4536</f>
        <v>0</v>
      </c>
      <c r="D4536" s="2">
        <f>'[2]Hourly BAAL'!C4536</f>
        <v>68.834879999999998</v>
      </c>
      <c r="E4536" s="3">
        <f>'[2]Hourly BAAL'!D4536</f>
        <v>0.05</v>
      </c>
      <c r="F4536" s="3">
        <f>'[2]Hourly BAAL'!E4536</f>
        <v>0.13</v>
      </c>
      <c r="G4536" s="31">
        <f t="shared" si="737"/>
        <v>41.472500000000004</v>
      </c>
      <c r="H4536" s="31">
        <f t="shared" si="732"/>
        <v>159.73112000000003</v>
      </c>
      <c r="I4536" s="37">
        <f t="shared" si="733"/>
        <v>0.05</v>
      </c>
      <c r="J4536" s="37">
        <f t="shared" si="734"/>
        <v>0.13</v>
      </c>
      <c r="K4536" s="14">
        <f t="shared" si="738"/>
        <v>45.072500000000005</v>
      </c>
      <c r="L4536" s="14">
        <f t="shared" si="739"/>
        <v>228.56600000000003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35"/>
        <v>1.99833002650499E-4</v>
      </c>
      <c r="P4536" s="41">
        <f t="shared" si="736"/>
        <v>4.3493568692731896E-4</v>
      </c>
      <c r="Q4536" s="10">
        <f t="shared" si="740"/>
        <v>7</v>
      </c>
      <c r="R4536" s="34"/>
      <c r="T4536"/>
      <c r="U4536"/>
      <c r="V4536"/>
      <c r="W4536"/>
      <c r="X4536"/>
      <c r="Y4536"/>
      <c r="Z4536"/>
      <c r="AA4536"/>
      <c r="AB4536"/>
      <c r="AC4536"/>
    </row>
    <row r="4537" spans="1:29" x14ac:dyDescent="0.25">
      <c r="A4537" s="10">
        <f t="shared" si="731"/>
        <v>23</v>
      </c>
      <c r="B4537" s="4">
        <v>42193.958333333336</v>
      </c>
      <c r="C4537" s="2">
        <f>'[2]Hourly BAAL'!B4537</f>
        <v>12.72444</v>
      </c>
      <c r="D4537" s="2">
        <f>'[2]Hourly BAAL'!C4537</f>
        <v>34.536960000000001</v>
      </c>
      <c r="E4537" s="3">
        <f>'[2]Hourly BAAL'!D4537</f>
        <v>0.1</v>
      </c>
      <c r="F4537" s="3">
        <f>'[2]Hourly BAAL'!E4537</f>
        <v>0.11</v>
      </c>
      <c r="G4537" s="31">
        <f t="shared" si="737"/>
        <v>70.220560000000006</v>
      </c>
      <c r="H4537" s="31">
        <f t="shared" si="732"/>
        <v>158.86504000000005</v>
      </c>
      <c r="I4537" s="37">
        <f t="shared" si="733"/>
        <v>0.1</v>
      </c>
      <c r="J4537" s="37">
        <f t="shared" si="734"/>
        <v>0.11</v>
      </c>
      <c r="K4537" s="14">
        <f t="shared" si="738"/>
        <v>86.545000000000002</v>
      </c>
      <c r="L4537" s="14">
        <f t="shared" si="739"/>
        <v>193.40200000000004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35"/>
        <v>7.2950681040405261E-5</v>
      </c>
      <c r="P4537" s="41">
        <f t="shared" si="736"/>
        <v>5.1298975385260108E-6</v>
      </c>
      <c r="Q4537" s="10">
        <f t="shared" si="740"/>
        <v>7</v>
      </c>
      <c r="R4537" s="34"/>
      <c r="T4537"/>
      <c r="U4537"/>
      <c r="V4537"/>
      <c r="W4537"/>
      <c r="X4537"/>
      <c r="Y4537"/>
      <c r="Z4537"/>
      <c r="AA4537"/>
      <c r="AB4537"/>
      <c r="AC4537"/>
    </row>
    <row r="4538" spans="1:29" x14ac:dyDescent="0.25">
      <c r="A4538" s="10">
        <f t="shared" si="731"/>
        <v>0</v>
      </c>
      <c r="B4538" s="1">
        <v>42194</v>
      </c>
      <c r="C4538" s="2">
        <f>'[2]Hourly BAAL'!B4538</f>
        <v>0</v>
      </c>
      <c r="D4538" s="2">
        <f>'[2]Hourly BAAL'!C4538</f>
        <v>0</v>
      </c>
      <c r="E4538" s="3">
        <f>'[2]Hourly BAAL'!D4538</f>
        <v>0.09</v>
      </c>
      <c r="F4538" s="3">
        <f>'[2]Hourly BAAL'!E4538</f>
        <v>0.1</v>
      </c>
      <c r="G4538" s="31">
        <f t="shared" si="737"/>
        <v>74.650500000000008</v>
      </c>
      <c r="H4538" s="31">
        <f t="shared" si="732"/>
        <v>175.82000000000005</v>
      </c>
      <c r="I4538" s="37">
        <f t="shared" si="733"/>
        <v>0.09</v>
      </c>
      <c r="J4538" s="37">
        <f t="shared" si="734"/>
        <v>0.1</v>
      </c>
      <c r="K4538" s="14">
        <f t="shared" si="738"/>
        <v>78.250500000000002</v>
      </c>
      <c r="L4538" s="14">
        <f t="shared" si="739"/>
        <v>175.82000000000005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35"/>
        <v>7.0342658312731949E-4</v>
      </c>
      <c r="P4538" s="41">
        <f t="shared" si="736"/>
        <v>4.5380587643763877E-4</v>
      </c>
      <c r="Q4538" s="10">
        <f t="shared" si="740"/>
        <v>7</v>
      </c>
      <c r="R4538" s="34"/>
      <c r="T4538"/>
      <c r="U4538"/>
      <c r="V4538"/>
      <c r="W4538"/>
      <c r="X4538"/>
      <c r="Y4538"/>
      <c r="Z4538"/>
      <c r="AA4538"/>
      <c r="AB4538"/>
      <c r="AC4538"/>
    </row>
    <row r="4539" spans="1:29" x14ac:dyDescent="0.25">
      <c r="A4539" s="10">
        <f t="shared" si="731"/>
        <v>1</v>
      </c>
      <c r="B4539" s="4">
        <v>42194.041666666664</v>
      </c>
      <c r="C4539" s="2">
        <f>'[2]Hourly BAAL'!B4539</f>
        <v>0</v>
      </c>
      <c r="D4539" s="2">
        <f>'[2]Hourly BAAL'!C4539</f>
        <v>0</v>
      </c>
      <c r="E4539" s="3">
        <f>'[2]Hourly BAAL'!D4539</f>
        <v>0.1</v>
      </c>
      <c r="F4539" s="3">
        <f>'[2]Hourly BAAL'!E4539</f>
        <v>0.09</v>
      </c>
      <c r="G4539" s="31">
        <f t="shared" si="737"/>
        <v>82.945000000000007</v>
      </c>
      <c r="H4539" s="31">
        <f t="shared" si="732"/>
        <v>158.23800000000003</v>
      </c>
      <c r="I4539" s="37">
        <f t="shared" si="733"/>
        <v>0.1</v>
      </c>
      <c r="J4539" s="37">
        <f t="shared" si="734"/>
        <v>0.09</v>
      </c>
      <c r="K4539" s="14">
        <f t="shared" si="738"/>
        <v>86.545000000000002</v>
      </c>
      <c r="L4539" s="14">
        <f t="shared" si="739"/>
        <v>158.23800000000003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35"/>
        <v>5.7034673754287183E-4</v>
      </c>
      <c r="P4539" s="41">
        <f t="shared" si="736"/>
        <v>2.1667257660914525E-4</v>
      </c>
      <c r="Q4539" s="10">
        <f t="shared" si="740"/>
        <v>7</v>
      </c>
      <c r="R4539" s="34"/>
      <c r="T4539"/>
      <c r="U4539"/>
      <c r="V4539"/>
      <c r="W4539"/>
      <c r="X4539"/>
      <c r="Y4539"/>
      <c r="Z4539"/>
      <c r="AA4539"/>
      <c r="AB4539"/>
      <c r="AC4539"/>
    </row>
    <row r="4540" spans="1:29" x14ac:dyDescent="0.25">
      <c r="A4540" s="10">
        <f t="shared" si="731"/>
        <v>2</v>
      </c>
      <c r="B4540" s="4">
        <v>42194.083333333336</v>
      </c>
      <c r="C4540" s="2">
        <f>'[2]Hourly BAAL'!B4540</f>
        <v>0</v>
      </c>
      <c r="D4540" s="2">
        <f>'[2]Hourly BAAL'!C4540</f>
        <v>6.0328799999999996</v>
      </c>
      <c r="E4540" s="3">
        <f>'[2]Hourly BAAL'!D4540</f>
        <v>0.14000000000000001</v>
      </c>
      <c r="F4540" s="3">
        <f>'[2]Hourly BAAL'!E4540</f>
        <v>0.11</v>
      </c>
      <c r="G4540" s="31">
        <f t="shared" si="737"/>
        <v>116.12300000000002</v>
      </c>
      <c r="H4540" s="31">
        <f t="shared" si="732"/>
        <v>187.36912000000004</v>
      </c>
      <c r="I4540" s="37">
        <f t="shared" si="733"/>
        <v>0.14000000000000001</v>
      </c>
      <c r="J4540" s="37">
        <f t="shared" si="734"/>
        <v>0.11</v>
      </c>
      <c r="K4540" s="14">
        <f t="shared" si="738"/>
        <v>119.72300000000001</v>
      </c>
      <c r="L4540" s="14">
        <f t="shared" si="739"/>
        <v>193.40200000000004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35"/>
        <v>9.3116509259445019E-4</v>
      </c>
      <c r="P4540" s="41">
        <f t="shared" si="736"/>
        <v>1.945230719341541E-4</v>
      </c>
      <c r="Q4540" s="10">
        <f t="shared" si="740"/>
        <v>7</v>
      </c>
      <c r="R4540" s="34"/>
      <c r="T4540"/>
      <c r="U4540"/>
      <c r="V4540"/>
      <c r="W4540"/>
      <c r="X4540"/>
      <c r="Y4540"/>
      <c r="Z4540"/>
      <c r="AA4540"/>
      <c r="AB4540"/>
      <c r="AC4540"/>
    </row>
    <row r="4541" spans="1:29" x14ac:dyDescent="0.25">
      <c r="A4541" s="10">
        <f t="shared" si="731"/>
        <v>3</v>
      </c>
      <c r="B4541" s="4">
        <v>42194.125</v>
      </c>
      <c r="C4541" s="2">
        <f>'[2]Hourly BAAL'!B4541</f>
        <v>0</v>
      </c>
      <c r="D4541" s="2">
        <f>'[2]Hourly BAAL'!C4541</f>
        <v>0</v>
      </c>
      <c r="E4541" s="3">
        <f>'[2]Hourly BAAL'!D4541</f>
        <v>0.14000000000000001</v>
      </c>
      <c r="F4541" s="3">
        <f>'[2]Hourly BAAL'!E4541</f>
        <v>0.1</v>
      </c>
      <c r="G4541" s="31">
        <f t="shared" si="737"/>
        <v>116.12300000000002</v>
      </c>
      <c r="H4541" s="31">
        <f t="shared" si="732"/>
        <v>175.82000000000005</v>
      </c>
      <c r="I4541" s="37">
        <f t="shared" si="733"/>
        <v>0.14000000000000001</v>
      </c>
      <c r="J4541" s="37">
        <f t="shared" si="734"/>
        <v>0.1</v>
      </c>
      <c r="K4541" s="14">
        <f t="shared" si="738"/>
        <v>119.72300000000001</v>
      </c>
      <c r="L4541" s="14">
        <f t="shared" si="739"/>
        <v>175.82000000000005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35"/>
        <v>9.3116509259445019E-4</v>
      </c>
      <c r="P4541" s="41">
        <f t="shared" si="736"/>
        <v>4.5380587643763877E-4</v>
      </c>
      <c r="Q4541" s="10">
        <f t="shared" si="740"/>
        <v>7</v>
      </c>
      <c r="R4541" s="34"/>
      <c r="T4541"/>
      <c r="U4541"/>
      <c r="V4541"/>
      <c r="W4541"/>
      <c r="X4541"/>
      <c r="Y4541"/>
      <c r="Z4541"/>
      <c r="AA4541"/>
      <c r="AB4541"/>
      <c r="AC4541"/>
    </row>
    <row r="4542" spans="1:29" x14ac:dyDescent="0.25">
      <c r="A4542" s="10">
        <f t="shared" si="731"/>
        <v>4</v>
      </c>
      <c r="B4542" s="4">
        <v>42194.166666666664</v>
      </c>
      <c r="C4542" s="2">
        <f>'[2]Hourly BAAL'!B4542</f>
        <v>0</v>
      </c>
      <c r="D4542" s="2">
        <f>'[2]Hourly BAAL'!C4542</f>
        <v>0</v>
      </c>
      <c r="E4542" s="3">
        <f>'[2]Hourly BAAL'!D4542</f>
        <v>0.17</v>
      </c>
      <c r="F4542" s="3">
        <f>'[2]Hourly BAAL'!E4542</f>
        <v>0.1</v>
      </c>
      <c r="G4542" s="31">
        <f t="shared" si="737"/>
        <v>141.00650000000002</v>
      </c>
      <c r="H4542" s="31">
        <f t="shared" si="732"/>
        <v>175.82000000000005</v>
      </c>
      <c r="I4542" s="37">
        <f t="shared" si="733"/>
        <v>0.17</v>
      </c>
      <c r="J4542" s="37">
        <f t="shared" si="734"/>
        <v>0.1</v>
      </c>
      <c r="K4542" s="14">
        <f t="shared" si="738"/>
        <v>144.60650000000001</v>
      </c>
      <c r="L4542" s="14">
        <f t="shared" si="739"/>
        <v>175.82000000000005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35"/>
        <v>1.2802706943635532E-3</v>
      </c>
      <c r="P4542" s="41">
        <f t="shared" si="736"/>
        <v>4.5380587643763877E-4</v>
      </c>
      <c r="Q4542" s="10">
        <f t="shared" si="740"/>
        <v>7</v>
      </c>
      <c r="R4542" s="34"/>
      <c r="T4542"/>
      <c r="U4542"/>
      <c r="V4542"/>
      <c r="W4542"/>
      <c r="X4542"/>
      <c r="Y4542"/>
      <c r="Z4542"/>
      <c r="AA4542"/>
      <c r="AB4542"/>
      <c r="AC4542"/>
    </row>
    <row r="4543" spans="1:29" x14ac:dyDescent="0.25">
      <c r="A4543" s="10">
        <f t="shared" si="731"/>
        <v>5</v>
      </c>
      <c r="B4543" s="4">
        <v>42194.208333333336</v>
      </c>
      <c r="C4543" s="2">
        <f>'[2]Hourly BAAL'!B4543</f>
        <v>0</v>
      </c>
      <c r="D4543" s="2">
        <f>'[2]Hourly BAAL'!C4543</f>
        <v>73.188360000000003</v>
      </c>
      <c r="E4543" s="3">
        <f>'[2]Hourly BAAL'!D4543</f>
        <v>0.17</v>
      </c>
      <c r="F4543" s="3">
        <f>'[2]Hourly BAAL'!E4543</f>
        <v>0.12</v>
      </c>
      <c r="G4543" s="31">
        <f t="shared" si="737"/>
        <v>141.00650000000002</v>
      </c>
      <c r="H4543" s="31">
        <f t="shared" si="732"/>
        <v>137.79564000000005</v>
      </c>
      <c r="I4543" s="37">
        <f t="shared" si="733"/>
        <v>0.17</v>
      </c>
      <c r="J4543" s="37">
        <f t="shared" si="734"/>
        <v>0.12</v>
      </c>
      <c r="K4543" s="14">
        <f t="shared" si="738"/>
        <v>144.60650000000001</v>
      </c>
      <c r="L4543" s="14">
        <f t="shared" si="739"/>
        <v>210.98400000000004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35"/>
        <v>1.2802706943635532E-3</v>
      </c>
      <c r="P4543" s="41">
        <f t="shared" si="736"/>
        <v>5.0588794271218078E-4</v>
      </c>
      <c r="Q4543" s="10">
        <f t="shared" si="740"/>
        <v>7</v>
      </c>
      <c r="R4543" s="34"/>
      <c r="T4543"/>
      <c r="U4543"/>
      <c r="V4543"/>
      <c r="W4543"/>
      <c r="X4543"/>
      <c r="Y4543"/>
      <c r="Z4543"/>
      <c r="AA4543"/>
      <c r="AB4543"/>
      <c r="AC4543"/>
    </row>
    <row r="4544" spans="1:29" x14ac:dyDescent="0.25">
      <c r="A4544" s="10">
        <f t="shared" si="731"/>
        <v>6</v>
      </c>
      <c r="B4544" s="4">
        <v>42194.25</v>
      </c>
      <c r="C4544" s="2">
        <f>'[2]Hourly BAAL'!B4544</f>
        <v>0</v>
      </c>
      <c r="D4544" s="2">
        <f>'[2]Hourly BAAL'!C4544</f>
        <v>27.973800000000001</v>
      </c>
      <c r="E4544" s="3">
        <f>'[2]Hourly BAAL'!D4544</f>
        <v>0.17</v>
      </c>
      <c r="F4544" s="3">
        <f>'[2]Hourly BAAL'!E4544</f>
        <v>0.08</v>
      </c>
      <c r="G4544" s="31">
        <f t="shared" si="737"/>
        <v>141.00650000000002</v>
      </c>
      <c r="H4544" s="31">
        <f t="shared" si="732"/>
        <v>112.68220000000004</v>
      </c>
      <c r="I4544" s="37">
        <f t="shared" si="733"/>
        <v>0.17</v>
      </c>
      <c r="J4544" s="37">
        <f t="shared" si="734"/>
        <v>0.08</v>
      </c>
      <c r="K4544" s="14">
        <f t="shared" si="738"/>
        <v>144.60650000000001</v>
      </c>
      <c r="L4544" s="14">
        <f t="shared" si="739"/>
        <v>140.65600000000003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35"/>
        <v>1.2802706943635532E-3</v>
      </c>
      <c r="P4544" s="41">
        <f t="shared" si="736"/>
        <v>2.1763589685652097E-6</v>
      </c>
      <c r="Q4544" s="10">
        <f t="shared" si="740"/>
        <v>7</v>
      </c>
      <c r="R4544" s="34"/>
      <c r="T4544"/>
      <c r="U4544"/>
      <c r="V4544"/>
      <c r="W4544"/>
      <c r="X4544"/>
      <c r="Y4544"/>
      <c r="Z4544"/>
      <c r="AA4544"/>
      <c r="AB4544"/>
      <c r="AC4544"/>
    </row>
    <row r="4545" spans="1:29" x14ac:dyDescent="0.25">
      <c r="A4545" s="10">
        <f t="shared" si="731"/>
        <v>7</v>
      </c>
      <c r="B4545" s="4">
        <v>42194.291666666664</v>
      </c>
      <c r="C4545" s="2">
        <f>'[2]Hourly BAAL'!B4545</f>
        <v>26.653199999999998</v>
      </c>
      <c r="D4545" s="2">
        <f>'[2]Hourly BAAL'!C4545</f>
        <v>26.784960000000002</v>
      </c>
      <c r="E4545" s="3">
        <f>'[2]Hourly BAAL'!D4545</f>
        <v>0.17</v>
      </c>
      <c r="F4545" s="3">
        <f>'[2]Hourly BAAL'!E4545</f>
        <v>0.06</v>
      </c>
      <c r="G4545" s="31">
        <f t="shared" si="737"/>
        <v>114.35330000000002</v>
      </c>
      <c r="H4545" s="31">
        <f t="shared" si="732"/>
        <v>78.707040000000021</v>
      </c>
      <c r="I4545" s="37">
        <f t="shared" si="733"/>
        <v>0.17</v>
      </c>
      <c r="J4545" s="37">
        <f t="shared" si="734"/>
        <v>0.06</v>
      </c>
      <c r="K4545" s="14">
        <f t="shared" si="738"/>
        <v>144.60650000000001</v>
      </c>
      <c r="L4545" s="14">
        <f t="shared" si="739"/>
        <v>105.49200000000002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35"/>
        <v>1.330270985940705E-5</v>
      </c>
      <c r="P4545" s="41">
        <f t="shared" si="736"/>
        <v>1.5243069640026018E-5</v>
      </c>
      <c r="Q4545" s="10">
        <f t="shared" si="740"/>
        <v>7</v>
      </c>
      <c r="R4545" s="34"/>
      <c r="T4545"/>
      <c r="U4545"/>
      <c r="V4545"/>
      <c r="W4545"/>
      <c r="X4545"/>
      <c r="Y4545"/>
      <c r="Z4545"/>
      <c r="AA4545"/>
      <c r="AB4545"/>
      <c r="AC4545"/>
    </row>
    <row r="4546" spans="1:29" x14ac:dyDescent="0.25">
      <c r="A4546" s="10">
        <f t="shared" si="731"/>
        <v>8</v>
      </c>
      <c r="B4546" s="4">
        <v>42194.333333333336</v>
      </c>
      <c r="C4546" s="2">
        <f>'[2]Hourly BAAL'!B4546</f>
        <v>32.828400000000002</v>
      </c>
      <c r="D4546" s="2">
        <f>'[2]Hourly BAAL'!C4546</f>
        <v>67.747320000000002</v>
      </c>
      <c r="E4546" s="3">
        <f>'[2]Hourly BAAL'!D4546</f>
        <v>0.13</v>
      </c>
      <c r="F4546" s="3">
        <f>'[2]Hourly BAAL'!E4546</f>
        <v>0.06</v>
      </c>
      <c r="G4546" s="31">
        <f t="shared" si="737"/>
        <v>75.000100000000003</v>
      </c>
      <c r="H4546" s="31">
        <f t="shared" si="732"/>
        <v>37.744680000000017</v>
      </c>
      <c r="I4546" s="37">
        <f t="shared" si="733"/>
        <v>0.13</v>
      </c>
      <c r="J4546" s="37">
        <f t="shared" si="734"/>
        <v>0.06</v>
      </c>
      <c r="K4546" s="14">
        <f t="shared" si="738"/>
        <v>111.4285</v>
      </c>
      <c r="L4546" s="14">
        <f t="shared" si="739"/>
        <v>105.49200000000002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35"/>
        <v>1.6230934795482657E-4</v>
      </c>
      <c r="P4546" s="41">
        <f t="shared" si="736"/>
        <v>7.399560381430967E-4</v>
      </c>
      <c r="Q4546" s="10">
        <f t="shared" si="740"/>
        <v>7</v>
      </c>
      <c r="R4546" s="34"/>
      <c r="T4546"/>
      <c r="U4546"/>
      <c r="V4546"/>
      <c r="W4546"/>
      <c r="X4546"/>
      <c r="Y4546"/>
      <c r="Z4546"/>
      <c r="AA4546"/>
      <c r="AB4546"/>
      <c r="AC4546"/>
    </row>
    <row r="4547" spans="1:29" x14ac:dyDescent="0.25">
      <c r="A4547" s="10">
        <f t="shared" ref="A4547:A4610" si="741">HOUR(B4547:B11073)</f>
        <v>9</v>
      </c>
      <c r="B4547" s="4">
        <v>42194.375</v>
      </c>
      <c r="C4547" s="2">
        <f>'[2]Hourly BAAL'!B4547</f>
        <v>19.395240000000001</v>
      </c>
      <c r="D4547" s="2">
        <f>'[2]Hourly BAAL'!C4547</f>
        <v>37.611600000000003</v>
      </c>
      <c r="E4547" s="3">
        <f>'[2]Hourly BAAL'!D4547</f>
        <v>0.09</v>
      </c>
      <c r="F4547" s="3">
        <f>'[2]Hourly BAAL'!E4547</f>
        <v>0.03</v>
      </c>
      <c r="G4547" s="31">
        <f t="shared" si="737"/>
        <v>55.255260000000007</v>
      </c>
      <c r="H4547" s="31">
        <f t="shared" ref="H4547:H4610" si="742">IF(D4547="Data Error","Data Error",F4547*F$1-D4547)</f>
        <v>15.134400000000007</v>
      </c>
      <c r="I4547" s="37">
        <f t="shared" ref="I4547:I4610" si="743">IF(C4547="Data Error","Data Error",E4547+IF(AF$8&gt;G4547,ROUND((AF$8-G4547)/E$1,2),0))</f>
        <v>0.09</v>
      </c>
      <c r="J4547" s="37">
        <f t="shared" ref="J4547:J4610" si="744">IF(D4547="Data Error","Data Error",F4547+IF(AG$8&gt;H4547,ROUND((AG$8-H4547)/F$1,2),0))</f>
        <v>0.03</v>
      </c>
      <c r="K4547" s="14">
        <f t="shared" si="738"/>
        <v>78.250500000000002</v>
      </c>
      <c r="L4547" s="14">
        <f t="shared" si="739"/>
        <v>52.74600000000000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45">IF(C4547="Data Error","Data Error",(C4547/E$1-INDEX(AM$3:AM$103,MATCH(ROUND(I4547,2),$S$3:$S$103,0),1))^2)</f>
        <v>9.8529218949953198E-6</v>
      </c>
      <c r="P4547" s="41">
        <f t="shared" ref="P4547:P4610" si="746">IF(D4547="Data Error","Data Error",(D4547/F$1-INDEX(AN$3:AN$103,MATCH(ROUND(J4547,2),$S$3:$S$103,0),1))^2)</f>
        <v>1.9782075773453251E-4</v>
      </c>
      <c r="Q4547" s="10">
        <f t="shared" si="740"/>
        <v>7</v>
      </c>
      <c r="R4547" s="34"/>
      <c r="T4547"/>
      <c r="U4547"/>
      <c r="V4547"/>
      <c r="W4547"/>
      <c r="X4547"/>
      <c r="Y4547"/>
      <c r="Z4547"/>
      <c r="AA4547"/>
      <c r="AB4547"/>
      <c r="AC4547"/>
    </row>
    <row r="4548" spans="1:29" x14ac:dyDescent="0.25">
      <c r="A4548" s="10">
        <f t="shared" si="741"/>
        <v>10</v>
      </c>
      <c r="B4548" s="4">
        <v>42194.416666666664</v>
      </c>
      <c r="C4548" s="2">
        <f>'[2]Hourly BAAL'!B4548</f>
        <v>31.098600000000001</v>
      </c>
      <c r="D4548" s="2">
        <f>'[2]Hourly BAAL'!C4548</f>
        <v>0</v>
      </c>
      <c r="E4548" s="3">
        <f>'[2]Hourly BAAL'!D4548</f>
        <v>0.08</v>
      </c>
      <c r="F4548" s="3">
        <f>'[2]Hourly BAAL'!E4548</f>
        <v>0.01</v>
      </c>
      <c r="G4548" s="31">
        <f t="shared" ref="G4548:G4611" si="747">IF(C4548="Data Error","Data Error",E4548*E$1-C4548)</f>
        <v>35.257400000000004</v>
      </c>
      <c r="H4548" s="31">
        <f t="shared" si="742"/>
        <v>17.582000000000004</v>
      </c>
      <c r="I4548" s="37">
        <f t="shared" si="743"/>
        <v>0.08</v>
      </c>
      <c r="J4548" s="37">
        <f t="shared" si="744"/>
        <v>0.01</v>
      </c>
      <c r="K4548" s="14">
        <f t="shared" ref="K4548:K4611" si="748">IF(C4548="Data Error","Data Error",IF($AF$5="a.",IFERROR(INDEX(Z:Z,MATCH(I4548,$S:$S,0),1),Z$103),INDEX($BM$110:$BM$133,$A4548+1,1)*AF$11))</f>
        <v>69.956000000000003</v>
      </c>
      <c r="L4548" s="14">
        <f t="shared" ref="L4548:L4611" si="749">IF(D4548="Data Error","Data Error",IF($AF$5="a.",IFERROR(INDEX(AA:AA,MATCH(J4548,$S:$S,0),1),AA$103),INDEX($BM$140:$BM$163,$A4548+1,1)*AG$11))</f>
        <v>17.582000000000004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45"/>
        <v>2.754716033040139E-4</v>
      </c>
      <c r="P4548" s="41">
        <f t="shared" si="746"/>
        <v>1.2010020139531639E-5</v>
      </c>
      <c r="Q4548" s="10">
        <f t="shared" ref="Q4548:Q4611" si="750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</row>
    <row r="4549" spans="1:29" x14ac:dyDescent="0.25">
      <c r="A4549" s="10">
        <f t="shared" si="741"/>
        <v>11</v>
      </c>
      <c r="B4549" s="4">
        <v>42194.458333333336</v>
      </c>
      <c r="C4549" s="2">
        <f>'[2]Hourly BAAL'!B4549</f>
        <v>20.347919999999998</v>
      </c>
      <c r="D4549" s="2">
        <f>'[2]Hourly BAAL'!C4549</f>
        <v>0</v>
      </c>
      <c r="E4549" s="3">
        <f>'[2]Hourly BAAL'!D4549</f>
        <v>0.04</v>
      </c>
      <c r="F4549" s="3">
        <f>'[2]Hourly BAAL'!E4549</f>
        <v>0.03</v>
      </c>
      <c r="G4549" s="31">
        <f t="shared" si="747"/>
        <v>12.830080000000006</v>
      </c>
      <c r="H4549" s="31">
        <f t="shared" si="742"/>
        <v>52.746000000000009</v>
      </c>
      <c r="I4549" s="37">
        <f t="shared" si="743"/>
        <v>0.04</v>
      </c>
      <c r="J4549" s="37">
        <f t="shared" si="744"/>
        <v>0.03</v>
      </c>
      <c r="K4549" s="14">
        <f t="shared" si="748"/>
        <v>36.778000000000006</v>
      </c>
      <c r="L4549" s="14">
        <f t="shared" si="749"/>
        <v>52.7460000000000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45"/>
        <v>1.1036981956835686E-4</v>
      </c>
      <c r="P4549" s="41">
        <f t="shared" si="746"/>
        <v>5.3688282205324191E-5</v>
      </c>
      <c r="Q4549" s="10">
        <f t="shared" si="750"/>
        <v>7</v>
      </c>
      <c r="R4549" s="34"/>
      <c r="T4549"/>
      <c r="U4549"/>
      <c r="V4549"/>
      <c r="W4549"/>
      <c r="X4549"/>
      <c r="Y4549"/>
      <c r="Z4549"/>
      <c r="AA4549"/>
      <c r="AB4549"/>
      <c r="AC4549"/>
    </row>
    <row r="4550" spans="1:29" x14ac:dyDescent="0.25">
      <c r="A4550" s="10">
        <f t="shared" si="741"/>
        <v>12</v>
      </c>
      <c r="B4550" s="4">
        <v>42194.5</v>
      </c>
      <c r="C4550" s="2">
        <f>'[2]Hourly BAAL'!B4550</f>
        <v>11.51568</v>
      </c>
      <c r="D4550" s="2">
        <f>'[2]Hourly BAAL'!C4550</f>
        <v>0</v>
      </c>
      <c r="E4550" s="3">
        <f>'[2]Hourly BAAL'!D4550</f>
        <v>0.03</v>
      </c>
      <c r="F4550" s="3">
        <f>'[2]Hourly BAAL'!E4550</f>
        <v>0.04</v>
      </c>
      <c r="G4550" s="31">
        <f t="shared" si="747"/>
        <v>13.367820000000002</v>
      </c>
      <c r="H4550" s="31">
        <f t="shared" si="742"/>
        <v>70.328000000000017</v>
      </c>
      <c r="I4550" s="37">
        <f t="shared" si="743"/>
        <v>0.03</v>
      </c>
      <c r="J4550" s="37">
        <f t="shared" si="744"/>
        <v>0.04</v>
      </c>
      <c r="K4550" s="14">
        <f t="shared" si="748"/>
        <v>28.483500000000003</v>
      </c>
      <c r="L4550" s="14">
        <f t="shared" si="749"/>
        <v>70.328000000000017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45"/>
        <v>4.1326738871246164E-6</v>
      </c>
      <c r="P4550" s="41">
        <f t="shared" si="746"/>
        <v>9.0537502216043482E-5</v>
      </c>
      <c r="Q4550" s="10">
        <f t="shared" si="750"/>
        <v>7</v>
      </c>
      <c r="R4550" s="34"/>
      <c r="T4550"/>
      <c r="U4550"/>
      <c r="V4550"/>
      <c r="W4550"/>
      <c r="X4550"/>
      <c r="Y4550"/>
      <c r="Z4550"/>
      <c r="AA4550"/>
      <c r="AB4550"/>
      <c r="AC4550"/>
    </row>
    <row r="4551" spans="1:29" x14ac:dyDescent="0.25">
      <c r="A4551" s="10">
        <f t="shared" si="741"/>
        <v>13</v>
      </c>
      <c r="B4551" s="4">
        <v>42194.541666666664</v>
      </c>
      <c r="C4551" s="2">
        <f>'[2]Hourly BAAL'!B4551</f>
        <v>0</v>
      </c>
      <c r="D4551" s="2">
        <f>'[2]Hourly BAAL'!C4551</f>
        <v>23.372640000000001</v>
      </c>
      <c r="E4551" s="3">
        <f>'[2]Hourly BAAL'!D4551</f>
        <v>0.03</v>
      </c>
      <c r="F4551" s="3">
        <f>'[2]Hourly BAAL'!E4551</f>
        <v>7.0000000000000007E-2</v>
      </c>
      <c r="G4551" s="31">
        <f t="shared" si="747"/>
        <v>24.883500000000002</v>
      </c>
      <c r="H4551" s="31">
        <f t="shared" si="742"/>
        <v>99.701360000000022</v>
      </c>
      <c r="I4551" s="37">
        <f t="shared" si="743"/>
        <v>0.03</v>
      </c>
      <c r="J4551" s="37">
        <f t="shared" si="744"/>
        <v>7.0000000000000007E-2</v>
      </c>
      <c r="K4551" s="14">
        <f t="shared" si="748"/>
        <v>28.483500000000003</v>
      </c>
      <c r="L4551" s="14">
        <f t="shared" si="749"/>
        <v>123.07400000000003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45"/>
        <v>1.4043708222104091E-4</v>
      </c>
      <c r="P4551" s="41">
        <f t="shared" si="746"/>
        <v>3.9848003423556743E-6</v>
      </c>
      <c r="Q4551" s="10">
        <f t="shared" si="750"/>
        <v>7</v>
      </c>
      <c r="R4551" s="34"/>
      <c r="T4551"/>
      <c r="U4551"/>
      <c r="V4551"/>
      <c r="W4551"/>
      <c r="X4551"/>
      <c r="Y4551"/>
      <c r="Z4551"/>
      <c r="AA4551"/>
      <c r="AB4551"/>
      <c r="AC4551"/>
    </row>
    <row r="4552" spans="1:29" x14ac:dyDescent="0.25">
      <c r="A4552" s="10">
        <f t="shared" si="741"/>
        <v>14</v>
      </c>
      <c r="B4552" s="4">
        <v>42194.583333333336</v>
      </c>
      <c r="C4552" s="2">
        <f>'[2]Hourly BAAL'!B4552</f>
        <v>0</v>
      </c>
      <c r="D4552" s="2">
        <f>'[2]Hourly BAAL'!C4552</f>
        <v>88.465440000000001</v>
      </c>
      <c r="E4552" s="3">
        <f>'[2]Hourly BAAL'!D4552</f>
        <v>0.03</v>
      </c>
      <c r="F4552" s="3">
        <f>'[2]Hourly BAAL'!E4552</f>
        <v>0.08</v>
      </c>
      <c r="G4552" s="31">
        <f t="shared" si="747"/>
        <v>24.883500000000002</v>
      </c>
      <c r="H4552" s="31">
        <f t="shared" si="742"/>
        <v>52.190560000000033</v>
      </c>
      <c r="I4552" s="37">
        <f t="shared" si="743"/>
        <v>0.03</v>
      </c>
      <c r="J4552" s="37">
        <f t="shared" si="744"/>
        <v>0.08</v>
      </c>
      <c r="K4552" s="14">
        <f t="shared" si="748"/>
        <v>28.483500000000003</v>
      </c>
      <c r="L4552" s="14">
        <f t="shared" si="749"/>
        <v>140.65600000000003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45"/>
        <v>1.4043708222104091E-4</v>
      </c>
      <c r="P4552" s="41">
        <f t="shared" si="746"/>
        <v>1.2874236393885339E-3</v>
      </c>
      <c r="Q4552" s="10">
        <f t="shared" si="750"/>
        <v>7</v>
      </c>
      <c r="R4552" s="34"/>
      <c r="T4552"/>
      <c r="U4552"/>
      <c r="V4552"/>
      <c r="W4552"/>
      <c r="X4552"/>
      <c r="Y4552"/>
      <c r="Z4552"/>
      <c r="AA4552"/>
      <c r="AB4552"/>
      <c r="AC4552"/>
    </row>
    <row r="4553" spans="1:29" x14ac:dyDescent="0.25">
      <c r="A4553" s="10">
        <f t="shared" si="741"/>
        <v>15</v>
      </c>
      <c r="B4553" s="4">
        <v>42194.625</v>
      </c>
      <c r="C4553" s="2">
        <f>'[2]Hourly BAAL'!B4553</f>
        <v>0</v>
      </c>
      <c r="D4553" s="2">
        <f>'[2]Hourly BAAL'!C4553</f>
        <v>0</v>
      </c>
      <c r="E4553" s="3">
        <f>'[2]Hourly BAAL'!D4553</f>
        <v>7.0000000000000007E-2</v>
      </c>
      <c r="F4553" s="3">
        <f>'[2]Hourly BAAL'!E4553</f>
        <v>0.05</v>
      </c>
      <c r="G4553" s="31">
        <f t="shared" si="747"/>
        <v>58.061500000000009</v>
      </c>
      <c r="H4553" s="31">
        <f t="shared" si="742"/>
        <v>87.910000000000025</v>
      </c>
      <c r="I4553" s="37">
        <f t="shared" si="743"/>
        <v>7.0000000000000007E-2</v>
      </c>
      <c r="J4553" s="37">
        <f t="shared" si="744"/>
        <v>0.05</v>
      </c>
      <c r="K4553" s="14">
        <f t="shared" si="748"/>
        <v>61.661500000000011</v>
      </c>
      <c r="L4553" s="14">
        <f t="shared" si="749"/>
        <v>87.910000000000025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45"/>
        <v>4.3559976030176057E-4</v>
      </c>
      <c r="P4553" s="41">
        <f t="shared" si="746"/>
        <v>1.3567197599657999E-4</v>
      </c>
      <c r="Q4553" s="10">
        <f t="shared" si="750"/>
        <v>7</v>
      </c>
      <c r="R4553" s="34"/>
      <c r="T4553"/>
      <c r="U4553"/>
      <c r="V4553"/>
      <c r="W4553"/>
      <c r="X4553"/>
      <c r="Y4553"/>
      <c r="Z4553"/>
      <c r="AA4553"/>
      <c r="AB4553"/>
      <c r="AC4553"/>
    </row>
    <row r="4554" spans="1:29" x14ac:dyDescent="0.25">
      <c r="A4554" s="10">
        <f t="shared" si="741"/>
        <v>16</v>
      </c>
      <c r="B4554" s="4">
        <v>42194.666666666664</v>
      </c>
      <c r="C4554" s="2">
        <f>'[2]Hourly BAAL'!B4554</f>
        <v>4.2339599999999997</v>
      </c>
      <c r="D4554" s="2">
        <f>'[2]Hourly BAAL'!C4554</f>
        <v>0</v>
      </c>
      <c r="E4554" s="3">
        <f>'[2]Hourly BAAL'!D4554</f>
        <v>7.0000000000000007E-2</v>
      </c>
      <c r="F4554" s="3">
        <f>'[2]Hourly BAAL'!E4554</f>
        <v>0.03</v>
      </c>
      <c r="G4554" s="31">
        <f t="shared" si="747"/>
        <v>53.827540000000013</v>
      </c>
      <c r="H4554" s="31">
        <f t="shared" si="742"/>
        <v>52.746000000000009</v>
      </c>
      <c r="I4554" s="37">
        <f t="shared" si="743"/>
        <v>7.0000000000000007E-2</v>
      </c>
      <c r="J4554" s="37">
        <f t="shared" si="744"/>
        <v>0.03</v>
      </c>
      <c r="K4554" s="14">
        <f t="shared" si="748"/>
        <v>61.661500000000011</v>
      </c>
      <c r="L4554" s="14">
        <f t="shared" si="749"/>
        <v>52.746000000000009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45"/>
        <v>2.4858213320525381E-4</v>
      </c>
      <c r="P4554" s="41">
        <f t="shared" si="746"/>
        <v>5.3688282205324191E-5</v>
      </c>
      <c r="Q4554" s="10">
        <f t="shared" si="750"/>
        <v>7</v>
      </c>
      <c r="R4554" s="34"/>
      <c r="T4554"/>
      <c r="U4554"/>
      <c r="V4554"/>
      <c r="W4554"/>
      <c r="X4554"/>
      <c r="Y4554"/>
      <c r="Z4554"/>
      <c r="AA4554"/>
      <c r="AB4554"/>
      <c r="AC4554"/>
    </row>
    <row r="4555" spans="1:29" x14ac:dyDescent="0.25">
      <c r="A4555" s="10">
        <f t="shared" si="741"/>
        <v>17</v>
      </c>
      <c r="B4555" s="4">
        <v>42194.708333333336</v>
      </c>
      <c r="C4555" s="2">
        <f>'[2]Hourly BAAL'!B4555</f>
        <v>15.1776</v>
      </c>
      <c r="D4555" s="2">
        <f>'[2]Hourly BAAL'!C4555</f>
        <v>0</v>
      </c>
      <c r="E4555" s="3">
        <f>'[2]Hourly BAAL'!D4555</f>
        <v>0.11</v>
      </c>
      <c r="F4555" s="3">
        <f>'[2]Hourly BAAL'!E4555</f>
        <v>0.08</v>
      </c>
      <c r="G4555" s="31">
        <f t="shared" si="747"/>
        <v>76.061900000000009</v>
      </c>
      <c r="H4555" s="31">
        <f t="shared" si="742"/>
        <v>140.65600000000003</v>
      </c>
      <c r="I4555" s="37">
        <f t="shared" si="743"/>
        <v>0.11</v>
      </c>
      <c r="J4555" s="37">
        <f t="shared" si="744"/>
        <v>0.08</v>
      </c>
      <c r="K4555" s="14">
        <f t="shared" si="748"/>
        <v>94.839500000000001</v>
      </c>
      <c r="L4555" s="14">
        <f t="shared" si="749"/>
        <v>140.65600000000003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45"/>
        <v>1.0883674384454595E-4</v>
      </c>
      <c r="P4555" s="41">
        <f t="shared" si="746"/>
        <v>2.0837580284747381E-4</v>
      </c>
      <c r="Q4555" s="10">
        <f t="shared" si="750"/>
        <v>7</v>
      </c>
      <c r="R4555" s="34"/>
      <c r="T4555"/>
      <c r="U4555"/>
      <c r="V4555"/>
      <c r="W4555"/>
      <c r="X4555"/>
      <c r="Y4555"/>
      <c r="Z4555"/>
      <c r="AA4555"/>
      <c r="AB4555"/>
      <c r="AC4555"/>
    </row>
    <row r="4556" spans="1:29" x14ac:dyDescent="0.25">
      <c r="A4556" s="10">
        <f t="shared" si="741"/>
        <v>18</v>
      </c>
      <c r="B4556" s="4">
        <v>42194.75</v>
      </c>
      <c r="C4556" s="2">
        <f>'[2]Hourly BAAL'!B4556</f>
        <v>0</v>
      </c>
      <c r="D4556" s="2">
        <f>'[2]Hourly BAAL'!C4556</f>
        <v>0</v>
      </c>
      <c r="E4556" s="3">
        <f>'[2]Hourly BAAL'!D4556</f>
        <v>0.06</v>
      </c>
      <c r="F4556" s="3">
        <f>'[2]Hourly BAAL'!E4556</f>
        <v>0.1</v>
      </c>
      <c r="G4556" s="31">
        <f t="shared" si="747"/>
        <v>49.767000000000003</v>
      </c>
      <c r="H4556" s="31">
        <f t="shared" si="742"/>
        <v>175.82000000000005</v>
      </c>
      <c r="I4556" s="37">
        <f t="shared" si="743"/>
        <v>0.06</v>
      </c>
      <c r="J4556" s="37">
        <f t="shared" si="744"/>
        <v>0.1</v>
      </c>
      <c r="K4556" s="14">
        <f t="shared" si="748"/>
        <v>53.367000000000004</v>
      </c>
      <c r="L4556" s="14">
        <f t="shared" si="749"/>
        <v>175.82000000000005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45"/>
        <v>4.4252112757579593E-4</v>
      </c>
      <c r="P4556" s="41">
        <f t="shared" si="746"/>
        <v>4.5380587643763877E-4</v>
      </c>
      <c r="Q4556" s="10">
        <f t="shared" si="750"/>
        <v>7</v>
      </c>
      <c r="R4556" s="34"/>
      <c r="T4556"/>
      <c r="U4556"/>
      <c r="V4556"/>
      <c r="W4556"/>
      <c r="X4556"/>
      <c r="Y4556"/>
      <c r="Z4556"/>
      <c r="AA4556"/>
      <c r="AB4556"/>
      <c r="AC4556"/>
    </row>
    <row r="4557" spans="1:29" x14ac:dyDescent="0.25">
      <c r="A4557" s="10">
        <f t="shared" si="741"/>
        <v>19</v>
      </c>
      <c r="B4557" s="4">
        <v>42194.791666666664</v>
      </c>
      <c r="C4557" s="2">
        <f>'[2]Hourly BAAL'!B4557</f>
        <v>0</v>
      </c>
      <c r="D4557" s="2">
        <f>'[2]Hourly BAAL'!C4557</f>
        <v>0</v>
      </c>
      <c r="E4557" s="3">
        <f>'[2]Hourly BAAL'!D4557</f>
        <v>0.11</v>
      </c>
      <c r="F4557" s="3">
        <f>'[2]Hourly BAAL'!E4557</f>
        <v>0.14000000000000001</v>
      </c>
      <c r="G4557" s="31">
        <f t="shared" si="747"/>
        <v>91.239500000000007</v>
      </c>
      <c r="H4557" s="31">
        <f t="shared" si="742"/>
        <v>246.14800000000005</v>
      </c>
      <c r="I4557" s="37">
        <f t="shared" si="743"/>
        <v>0.11</v>
      </c>
      <c r="J4557" s="37">
        <f t="shared" si="744"/>
        <v>0.14000000000000001</v>
      </c>
      <c r="K4557" s="14">
        <f t="shared" si="748"/>
        <v>94.839500000000001</v>
      </c>
      <c r="L4557" s="14">
        <f t="shared" si="749"/>
        <v>246.14800000000005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45"/>
        <v>8.2546320854881257E-4</v>
      </c>
      <c r="P4557" s="41">
        <f t="shared" si="746"/>
        <v>3.9836698793914156E-4</v>
      </c>
      <c r="Q4557" s="10">
        <f t="shared" si="750"/>
        <v>7</v>
      </c>
      <c r="R4557" s="34"/>
      <c r="T4557"/>
      <c r="U4557"/>
      <c r="V4557"/>
      <c r="W4557"/>
      <c r="X4557"/>
      <c r="Y4557"/>
      <c r="Z4557"/>
      <c r="AA4557"/>
      <c r="AB4557"/>
      <c r="AC4557"/>
    </row>
    <row r="4558" spans="1:29" x14ac:dyDescent="0.25">
      <c r="A4558" s="10">
        <f t="shared" si="741"/>
        <v>20</v>
      </c>
      <c r="B4558" s="4">
        <v>42194.833333333336</v>
      </c>
      <c r="C4558" s="2">
        <f>'[2]Hourly BAAL'!B4558</f>
        <v>0</v>
      </c>
      <c r="D4558" s="2">
        <f>'[2]Hourly BAAL'!C4558</f>
        <v>0</v>
      </c>
      <c r="E4558" s="3">
        <f>'[2]Hourly BAAL'!D4558</f>
        <v>0.2</v>
      </c>
      <c r="F4558" s="3">
        <f>'[2]Hourly BAAL'!E4558</f>
        <v>0.22</v>
      </c>
      <c r="G4558" s="31">
        <f t="shared" si="747"/>
        <v>165.89000000000001</v>
      </c>
      <c r="H4558" s="31">
        <f t="shared" si="742"/>
        <v>386.80400000000009</v>
      </c>
      <c r="I4558" s="37">
        <f t="shared" si="743"/>
        <v>0.2</v>
      </c>
      <c r="J4558" s="37">
        <f t="shared" si="744"/>
        <v>0.22</v>
      </c>
      <c r="K4558" s="14">
        <f t="shared" si="748"/>
        <v>169.49</v>
      </c>
      <c r="L4558" s="14">
        <f t="shared" si="749"/>
        <v>312.95960000000002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45"/>
        <v>2.1648068472474723E-3</v>
      </c>
      <c r="P4558" s="41">
        <f t="shared" si="746"/>
        <v>5.2085737963455069E-4</v>
      </c>
      <c r="Q4558" s="10">
        <f t="shared" si="750"/>
        <v>7</v>
      </c>
      <c r="R4558" s="34"/>
      <c r="T4558"/>
      <c r="U4558"/>
      <c r="V4558"/>
      <c r="W4558"/>
      <c r="X4558"/>
      <c r="Y4558"/>
      <c r="Z4558"/>
      <c r="AA4558"/>
      <c r="AB4558"/>
      <c r="AC4558"/>
    </row>
    <row r="4559" spans="1:29" x14ac:dyDescent="0.25">
      <c r="A4559" s="10">
        <f t="shared" si="741"/>
        <v>21</v>
      </c>
      <c r="B4559" s="4">
        <v>42194.875</v>
      </c>
      <c r="C4559" s="2">
        <f>'[2]Hourly BAAL'!B4559</f>
        <v>75.432479999999998</v>
      </c>
      <c r="D4559" s="2">
        <f>'[2]Hourly BAAL'!C4559</f>
        <v>56.222880000000004</v>
      </c>
      <c r="E4559" s="3">
        <f>'[2]Hourly BAAL'!D4559</f>
        <v>0.27</v>
      </c>
      <c r="F4559" s="3">
        <f>'[2]Hourly BAAL'!E4559</f>
        <v>0.25</v>
      </c>
      <c r="G4559" s="31">
        <f t="shared" si="747"/>
        <v>148.51902000000004</v>
      </c>
      <c r="H4559" s="31">
        <f t="shared" si="742"/>
        <v>383.32712000000004</v>
      </c>
      <c r="I4559" s="37">
        <f t="shared" si="743"/>
        <v>0.27</v>
      </c>
      <c r="J4559" s="37">
        <f t="shared" si="744"/>
        <v>0.25</v>
      </c>
      <c r="K4559" s="14">
        <f t="shared" si="748"/>
        <v>227.55150000000003</v>
      </c>
      <c r="L4559" s="14">
        <f t="shared" si="749"/>
        <v>312.95960000000002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45"/>
        <v>2.5167823051720122E-3</v>
      </c>
      <c r="P4559" s="41">
        <f t="shared" si="746"/>
        <v>9.2902205277275348E-5</v>
      </c>
      <c r="Q4559" s="10">
        <f t="shared" si="750"/>
        <v>7</v>
      </c>
      <c r="R4559" s="34"/>
      <c r="T4559"/>
      <c r="U4559"/>
      <c r="V4559"/>
      <c r="W4559"/>
      <c r="X4559"/>
      <c r="Y4559"/>
      <c r="Z4559"/>
      <c r="AA4559"/>
      <c r="AB4559"/>
      <c r="AC4559"/>
    </row>
    <row r="4560" spans="1:29" x14ac:dyDescent="0.25">
      <c r="A4560" s="10">
        <f t="shared" si="741"/>
        <v>22</v>
      </c>
      <c r="B4560" s="4">
        <v>42194.916666666664</v>
      </c>
      <c r="C4560" s="2">
        <f>'[2]Hourly BAAL'!B4560</f>
        <v>93.288120000000006</v>
      </c>
      <c r="D4560" s="2">
        <f>'[2]Hourly BAAL'!C4560</f>
        <v>149.03412</v>
      </c>
      <c r="E4560" s="3">
        <f>'[2]Hourly BAAL'!D4560</f>
        <v>0.32</v>
      </c>
      <c r="F4560" s="3">
        <f>'[2]Hourly BAAL'!E4560</f>
        <v>0.27</v>
      </c>
      <c r="G4560" s="31">
        <f t="shared" si="747"/>
        <v>172.13588000000004</v>
      </c>
      <c r="H4560" s="31">
        <f t="shared" si="742"/>
        <v>325.67988000000014</v>
      </c>
      <c r="I4560" s="37">
        <f t="shared" si="743"/>
        <v>0.32</v>
      </c>
      <c r="J4560" s="37">
        <f t="shared" si="744"/>
        <v>0.27</v>
      </c>
      <c r="K4560" s="14">
        <f t="shared" si="748"/>
        <v>247.17609999999999</v>
      </c>
      <c r="L4560" s="14">
        <f t="shared" si="749"/>
        <v>312.95960000000002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45"/>
        <v>4.0358647260242833E-3</v>
      </c>
      <c r="P4560" s="41">
        <f t="shared" si="746"/>
        <v>2.8030968563695952E-3</v>
      </c>
      <c r="Q4560" s="10">
        <f t="shared" si="750"/>
        <v>7</v>
      </c>
      <c r="R4560" s="34"/>
      <c r="T4560"/>
      <c r="U4560"/>
      <c r="V4560"/>
      <c r="W4560"/>
      <c r="X4560"/>
      <c r="Y4560"/>
      <c r="Z4560"/>
      <c r="AA4560"/>
      <c r="AB4560"/>
      <c r="AC4560"/>
    </row>
    <row r="4561" spans="1:29" x14ac:dyDescent="0.25">
      <c r="A4561" s="10">
        <f t="shared" si="741"/>
        <v>23</v>
      </c>
      <c r="B4561" s="4">
        <v>42194.958333333336</v>
      </c>
      <c r="C4561" s="2">
        <f>'[2]Hourly BAAL'!B4561</f>
        <v>78.331440000000001</v>
      </c>
      <c r="D4561" s="2">
        <f>'[2]Hourly BAAL'!C4561</f>
        <v>147.30000000000001</v>
      </c>
      <c r="E4561" s="3">
        <f>'[2]Hourly BAAL'!D4561</f>
        <v>0.33</v>
      </c>
      <c r="F4561" s="3">
        <f>'[2]Hourly BAAL'!E4561</f>
        <v>0.19</v>
      </c>
      <c r="G4561" s="31">
        <f t="shared" si="747"/>
        <v>195.38706000000002</v>
      </c>
      <c r="H4561" s="31">
        <f t="shared" si="742"/>
        <v>186.75800000000004</v>
      </c>
      <c r="I4561" s="37">
        <f t="shared" si="743"/>
        <v>0.33</v>
      </c>
      <c r="J4561" s="37">
        <f t="shared" si="744"/>
        <v>0.19</v>
      </c>
      <c r="K4561" s="14">
        <f t="shared" si="748"/>
        <v>247.17609999999999</v>
      </c>
      <c r="L4561" s="14">
        <f t="shared" si="749"/>
        <v>312.95960000000002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45"/>
        <v>2.6890488077970409E-3</v>
      </c>
      <c r="P4561" s="41">
        <f t="shared" si="746"/>
        <v>3.4557092228570245E-3</v>
      </c>
      <c r="Q4561" s="10">
        <f t="shared" si="750"/>
        <v>7</v>
      </c>
      <c r="R4561" s="34"/>
      <c r="T4561"/>
      <c r="U4561"/>
      <c r="V4561"/>
      <c r="W4561"/>
      <c r="X4561"/>
      <c r="Y4561"/>
      <c r="Z4561"/>
      <c r="AA4561"/>
      <c r="AB4561"/>
      <c r="AC4561"/>
    </row>
    <row r="4562" spans="1:29" x14ac:dyDescent="0.25">
      <c r="A4562" s="10">
        <f t="shared" si="741"/>
        <v>0</v>
      </c>
      <c r="B4562" s="1">
        <v>42195</v>
      </c>
      <c r="C4562" s="2">
        <f>'[2]Hourly BAAL'!B4562</f>
        <v>53.345880000000001</v>
      </c>
      <c r="D4562" s="2">
        <f>'[2]Hourly BAAL'!C4562</f>
        <v>0</v>
      </c>
      <c r="E4562" s="3">
        <f>'[2]Hourly BAAL'!D4562</f>
        <v>0.32</v>
      </c>
      <c r="F4562" s="3">
        <f>'[2]Hourly BAAL'!E4562</f>
        <v>0.13</v>
      </c>
      <c r="G4562" s="31">
        <f t="shared" si="747"/>
        <v>212.07812000000004</v>
      </c>
      <c r="H4562" s="31">
        <f t="shared" si="742"/>
        <v>228.56600000000003</v>
      </c>
      <c r="I4562" s="37">
        <f t="shared" si="743"/>
        <v>0.32</v>
      </c>
      <c r="J4562" s="37">
        <f t="shared" si="744"/>
        <v>0.13</v>
      </c>
      <c r="K4562" s="14">
        <f t="shared" si="748"/>
        <v>247.17609999999999</v>
      </c>
      <c r="L4562" s="14">
        <f t="shared" si="749"/>
        <v>228.56600000000003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45"/>
        <v>2.3634036098300835E-4</v>
      </c>
      <c r="P4562" s="41">
        <f t="shared" si="746"/>
        <v>3.3473103070316143E-4</v>
      </c>
      <c r="Q4562" s="10">
        <f t="shared" si="750"/>
        <v>7</v>
      </c>
      <c r="R4562" s="34"/>
      <c r="T4562"/>
      <c r="U4562"/>
      <c r="V4562"/>
      <c r="W4562"/>
      <c r="X4562"/>
      <c r="Y4562"/>
      <c r="Z4562"/>
      <c r="AA4562"/>
      <c r="AB4562"/>
      <c r="AC4562"/>
    </row>
    <row r="4563" spans="1:29" x14ac:dyDescent="0.25">
      <c r="A4563" s="10">
        <f t="shared" si="741"/>
        <v>1</v>
      </c>
      <c r="B4563" s="4">
        <v>42195.041666666664</v>
      </c>
      <c r="C4563" s="2">
        <f>'[2]Hourly BAAL'!B4563</f>
        <v>22.026240000000001</v>
      </c>
      <c r="D4563" s="2">
        <f>'[2]Hourly BAAL'!C4563</f>
        <v>0</v>
      </c>
      <c r="E4563" s="3">
        <f>'[2]Hourly BAAL'!D4563</f>
        <v>0.37</v>
      </c>
      <c r="F4563" s="3">
        <f>'[2]Hourly BAAL'!E4563</f>
        <v>0.2</v>
      </c>
      <c r="G4563" s="31">
        <f t="shared" si="747"/>
        <v>284.87026000000003</v>
      </c>
      <c r="H4563" s="31">
        <f t="shared" si="742"/>
        <v>351.6400000000001</v>
      </c>
      <c r="I4563" s="37">
        <f t="shared" si="743"/>
        <v>0.37</v>
      </c>
      <c r="J4563" s="37">
        <f t="shared" si="744"/>
        <v>0.2</v>
      </c>
      <c r="K4563" s="14">
        <f t="shared" si="748"/>
        <v>247.17609999999999</v>
      </c>
      <c r="L4563" s="14">
        <f t="shared" si="749"/>
        <v>312.95960000000002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45"/>
        <v>6.9832954452274333E-4</v>
      </c>
      <c r="P4563" s="41">
        <f t="shared" si="746"/>
        <v>5.763471905470334E-4</v>
      </c>
      <c r="Q4563" s="10">
        <f t="shared" si="750"/>
        <v>7</v>
      </c>
      <c r="R4563" s="34"/>
      <c r="T4563"/>
      <c r="U4563"/>
      <c r="V4563"/>
      <c r="W4563"/>
      <c r="X4563"/>
      <c r="Y4563"/>
      <c r="Z4563"/>
      <c r="AA4563"/>
      <c r="AB4563"/>
      <c r="AC4563"/>
    </row>
    <row r="4564" spans="1:29" x14ac:dyDescent="0.25">
      <c r="A4564" s="10">
        <f t="shared" si="741"/>
        <v>2</v>
      </c>
      <c r="B4564" s="4">
        <v>42195.083333333336</v>
      </c>
      <c r="C4564" s="2">
        <f>'[2]Hourly BAAL'!B4564</f>
        <v>0</v>
      </c>
      <c r="D4564" s="2">
        <f>'[2]Hourly BAAL'!C4564</f>
        <v>0</v>
      </c>
      <c r="E4564" s="3">
        <f>'[2]Hourly BAAL'!D4564</f>
        <v>0.46</v>
      </c>
      <c r="F4564" s="3">
        <f>'[2]Hourly BAAL'!E4564</f>
        <v>0.24</v>
      </c>
      <c r="G4564" s="31">
        <f t="shared" si="747"/>
        <v>381.54700000000003</v>
      </c>
      <c r="H4564" s="31">
        <f t="shared" si="742"/>
        <v>421.96800000000007</v>
      </c>
      <c r="I4564" s="37">
        <f t="shared" si="743"/>
        <v>0.46</v>
      </c>
      <c r="J4564" s="37">
        <f t="shared" si="744"/>
        <v>0.24</v>
      </c>
      <c r="K4564" s="14">
        <f t="shared" si="748"/>
        <v>247.17609999999999</v>
      </c>
      <c r="L4564" s="14">
        <f t="shared" si="749"/>
        <v>312.95960000000002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45"/>
        <v>2.237740183835186E-3</v>
      </c>
      <c r="P4564" s="41">
        <f t="shared" si="746"/>
        <v>6.2365984331169558E-4</v>
      </c>
      <c r="Q4564" s="10">
        <f t="shared" si="750"/>
        <v>7</v>
      </c>
      <c r="R4564" s="34"/>
      <c r="T4564"/>
      <c r="U4564"/>
      <c r="V4564"/>
      <c r="W4564"/>
      <c r="X4564"/>
      <c r="Y4564"/>
      <c r="Z4564"/>
      <c r="AA4564"/>
      <c r="AB4564"/>
      <c r="AC4564"/>
    </row>
    <row r="4565" spans="1:29" x14ac:dyDescent="0.25">
      <c r="A4565" s="10">
        <f t="shared" si="741"/>
        <v>3</v>
      </c>
      <c r="B4565" s="4">
        <v>42195.125</v>
      </c>
      <c r="C4565" s="2">
        <f>'[2]Hourly BAAL'!B4565</f>
        <v>0</v>
      </c>
      <c r="D4565" s="2">
        <f>'[2]Hourly BAAL'!C4565</f>
        <v>0</v>
      </c>
      <c r="E4565" s="3">
        <f>'[2]Hourly BAAL'!D4565</f>
        <v>0.46</v>
      </c>
      <c r="F4565" s="3">
        <f>'[2]Hourly BAAL'!E4565</f>
        <v>0.28000000000000003</v>
      </c>
      <c r="G4565" s="31">
        <f t="shared" si="747"/>
        <v>381.54700000000003</v>
      </c>
      <c r="H4565" s="31">
        <f t="shared" si="742"/>
        <v>492.29600000000011</v>
      </c>
      <c r="I4565" s="37">
        <f t="shared" si="743"/>
        <v>0.46</v>
      </c>
      <c r="J4565" s="37">
        <f t="shared" si="744"/>
        <v>0.28000000000000003</v>
      </c>
      <c r="K4565" s="14">
        <f t="shared" si="748"/>
        <v>247.17609999999999</v>
      </c>
      <c r="L4565" s="14">
        <f t="shared" si="749"/>
        <v>312.95960000000002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45"/>
        <v>2.237740183835186E-3</v>
      </c>
      <c r="P4565" s="41">
        <f t="shared" si="746"/>
        <v>6.0754372677849014E-4</v>
      </c>
      <c r="Q4565" s="10">
        <f t="shared" si="750"/>
        <v>7</v>
      </c>
      <c r="R4565" s="34"/>
      <c r="T4565"/>
      <c r="U4565"/>
      <c r="V4565"/>
      <c r="W4565"/>
      <c r="X4565"/>
      <c r="Y4565"/>
      <c r="Z4565"/>
      <c r="AA4565"/>
      <c r="AB4565"/>
      <c r="AC4565"/>
    </row>
    <row r="4566" spans="1:29" x14ac:dyDescent="0.25">
      <c r="A4566" s="10">
        <f t="shared" si="741"/>
        <v>4</v>
      </c>
      <c r="B4566" s="4">
        <v>42195.166666666664</v>
      </c>
      <c r="C4566" s="2">
        <f>'[2]Hourly BAAL'!B4566</f>
        <v>0</v>
      </c>
      <c r="D4566" s="2">
        <f>'[2]Hourly BAAL'!C4566</f>
        <v>0</v>
      </c>
      <c r="E4566" s="3">
        <f>'[2]Hourly BAAL'!D4566</f>
        <v>0.51</v>
      </c>
      <c r="F4566" s="3">
        <f>'[2]Hourly BAAL'!E4566</f>
        <v>0.3</v>
      </c>
      <c r="G4566" s="31">
        <f t="shared" si="747"/>
        <v>423.01950000000005</v>
      </c>
      <c r="H4566" s="31">
        <f t="shared" si="742"/>
        <v>527.46</v>
      </c>
      <c r="I4566" s="37">
        <f t="shared" si="743"/>
        <v>0.51</v>
      </c>
      <c r="J4566" s="37">
        <f t="shared" si="744"/>
        <v>0.3</v>
      </c>
      <c r="K4566" s="14">
        <f t="shared" si="748"/>
        <v>247.17609999999999</v>
      </c>
      <c r="L4566" s="14">
        <f t="shared" si="749"/>
        <v>312.95960000000002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45"/>
        <v>1.9704267045958608E-3</v>
      </c>
      <c r="P4566" s="41">
        <f t="shared" si="746"/>
        <v>8.7452825367948168E-4</v>
      </c>
      <c r="Q4566" s="10">
        <f t="shared" si="750"/>
        <v>7</v>
      </c>
      <c r="R4566" s="34"/>
      <c r="T4566"/>
      <c r="U4566"/>
      <c r="V4566"/>
      <c r="W4566"/>
      <c r="X4566"/>
      <c r="Y4566"/>
      <c r="Z4566"/>
      <c r="AA4566"/>
      <c r="AB4566"/>
      <c r="AC4566"/>
    </row>
    <row r="4567" spans="1:29" x14ac:dyDescent="0.25">
      <c r="A4567" s="10">
        <f t="shared" si="741"/>
        <v>5</v>
      </c>
      <c r="B4567" s="4">
        <v>42195.208333333336</v>
      </c>
      <c r="C4567" s="2">
        <f>'[2]Hourly BAAL'!B4567</f>
        <v>0</v>
      </c>
      <c r="D4567" s="2">
        <f>'[2]Hourly BAAL'!C4567</f>
        <v>99.759600000000006</v>
      </c>
      <c r="E4567" s="3">
        <f>'[2]Hourly BAAL'!D4567</f>
        <v>0.6</v>
      </c>
      <c r="F4567" s="3">
        <f>'[2]Hourly BAAL'!E4567</f>
        <v>0.33</v>
      </c>
      <c r="G4567" s="31">
        <f t="shared" si="747"/>
        <v>497.67</v>
      </c>
      <c r="H4567" s="31">
        <f t="shared" si="742"/>
        <v>480.44640000000015</v>
      </c>
      <c r="I4567" s="37">
        <f t="shared" si="743"/>
        <v>0.6</v>
      </c>
      <c r="J4567" s="37">
        <f t="shared" si="744"/>
        <v>0.33</v>
      </c>
      <c r="K4567" s="14">
        <f t="shared" si="748"/>
        <v>247.17609999999999</v>
      </c>
      <c r="L4567" s="14">
        <f t="shared" si="749"/>
        <v>312.95960000000002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45"/>
        <v>1.7678019872535008E-3</v>
      </c>
      <c r="P4567" s="41">
        <f t="shared" si="746"/>
        <v>7.0541491174520377E-4</v>
      </c>
      <c r="Q4567" s="10">
        <f t="shared" si="750"/>
        <v>7</v>
      </c>
      <c r="R4567" s="34"/>
      <c r="T4567"/>
      <c r="U4567"/>
      <c r="V4567"/>
      <c r="W4567"/>
      <c r="X4567"/>
      <c r="Y4567"/>
      <c r="Z4567"/>
      <c r="AA4567"/>
      <c r="AB4567"/>
      <c r="AC4567"/>
    </row>
    <row r="4568" spans="1:29" x14ac:dyDescent="0.25">
      <c r="A4568" s="10">
        <f t="shared" si="741"/>
        <v>6</v>
      </c>
      <c r="B4568" s="4">
        <v>42195.25</v>
      </c>
      <c r="C4568" s="2">
        <f>'[2]Hourly BAAL'!B4568</f>
        <v>0</v>
      </c>
      <c r="D4568" s="2">
        <f>'[2]Hourly BAAL'!C4568</f>
        <v>176.31732</v>
      </c>
      <c r="E4568" s="3">
        <f>'[2]Hourly BAAL'!D4568</f>
        <v>0.69</v>
      </c>
      <c r="F4568" s="3">
        <f>'[2]Hourly BAAL'!E4568</f>
        <v>0.35</v>
      </c>
      <c r="G4568" s="31">
        <f t="shared" si="747"/>
        <v>572.32050000000004</v>
      </c>
      <c r="H4568" s="31">
        <f t="shared" si="742"/>
        <v>439.05268000000001</v>
      </c>
      <c r="I4568" s="37">
        <f t="shared" si="743"/>
        <v>0.69</v>
      </c>
      <c r="J4568" s="37">
        <f t="shared" si="744"/>
        <v>0.35</v>
      </c>
      <c r="K4568" s="14">
        <f t="shared" si="748"/>
        <v>247.17609999999999</v>
      </c>
      <c r="L4568" s="14">
        <f t="shared" si="749"/>
        <v>312.95960000000002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45"/>
        <v>3.6564246289649736E-3</v>
      </c>
      <c r="P4568" s="41">
        <f t="shared" si="746"/>
        <v>4.6949359694876142E-3</v>
      </c>
      <c r="Q4568" s="10">
        <f t="shared" si="750"/>
        <v>7</v>
      </c>
      <c r="R4568" s="34"/>
      <c r="T4568"/>
      <c r="U4568"/>
      <c r="V4568"/>
      <c r="W4568"/>
      <c r="X4568"/>
      <c r="Y4568"/>
      <c r="Z4568"/>
      <c r="AA4568"/>
      <c r="AB4568"/>
      <c r="AC4568"/>
    </row>
    <row r="4569" spans="1:29" x14ac:dyDescent="0.25">
      <c r="A4569" s="10">
        <f t="shared" si="741"/>
        <v>7</v>
      </c>
      <c r="B4569" s="4">
        <v>42195.291666666664</v>
      </c>
      <c r="C4569" s="2">
        <f>'[2]Hourly BAAL'!B4569</f>
        <v>13.902839999999999</v>
      </c>
      <c r="D4569" s="2">
        <f>'[2]Hourly BAAL'!C4569</f>
        <v>0</v>
      </c>
      <c r="E4569" s="3">
        <f>'[2]Hourly BAAL'!D4569</f>
        <v>0.76</v>
      </c>
      <c r="F4569" s="3">
        <f>'[2]Hourly BAAL'!E4569</f>
        <v>0.19</v>
      </c>
      <c r="G4569" s="31">
        <f t="shared" si="747"/>
        <v>616.47916000000009</v>
      </c>
      <c r="H4569" s="31">
        <f t="shared" si="742"/>
        <v>334.05800000000005</v>
      </c>
      <c r="I4569" s="37">
        <f t="shared" si="743"/>
        <v>0.76</v>
      </c>
      <c r="J4569" s="37">
        <f t="shared" si="744"/>
        <v>0.19</v>
      </c>
      <c r="K4569" s="14">
        <f t="shared" si="748"/>
        <v>247.17609999999999</v>
      </c>
      <c r="L4569" s="14">
        <f t="shared" si="749"/>
        <v>312.95960000000002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45"/>
        <v>3.7670839389365012E-5</v>
      </c>
      <c r="P4569" s="41">
        <f t="shared" si="746"/>
        <v>6.2467924531834404E-4</v>
      </c>
      <c r="Q4569" s="10">
        <f t="shared" si="750"/>
        <v>7</v>
      </c>
      <c r="R4569" s="34"/>
      <c r="T4569"/>
      <c r="U4569"/>
      <c r="V4569"/>
      <c r="W4569"/>
      <c r="X4569"/>
      <c r="Y4569"/>
      <c r="Z4569"/>
      <c r="AA4569"/>
      <c r="AB4569"/>
      <c r="AC4569"/>
    </row>
    <row r="4570" spans="1:29" x14ac:dyDescent="0.25">
      <c r="A4570" s="10">
        <f t="shared" si="741"/>
        <v>8</v>
      </c>
      <c r="B4570" s="4">
        <v>42195.333333333336</v>
      </c>
      <c r="C4570" s="2">
        <f>'[2]Hourly BAAL'!B4570</f>
        <v>0</v>
      </c>
      <c r="D4570" s="2">
        <f>'[2]Hourly BAAL'!C4570</f>
        <v>0</v>
      </c>
      <c r="E4570" s="3">
        <f>'[2]Hourly BAAL'!D4570</f>
        <v>0.74</v>
      </c>
      <c r="F4570" s="3">
        <f>'[2]Hourly BAAL'!E4570</f>
        <v>0.23</v>
      </c>
      <c r="G4570" s="31">
        <f t="shared" si="747"/>
        <v>613.79300000000001</v>
      </c>
      <c r="H4570" s="31">
        <f t="shared" si="742"/>
        <v>404.38600000000008</v>
      </c>
      <c r="I4570" s="37">
        <f t="shared" si="743"/>
        <v>0.74</v>
      </c>
      <c r="J4570" s="37">
        <f t="shared" si="744"/>
        <v>0.23</v>
      </c>
      <c r="K4570" s="14">
        <f t="shared" si="748"/>
        <v>247.17609999999999</v>
      </c>
      <c r="L4570" s="14">
        <f t="shared" si="749"/>
        <v>312.95960000000002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45"/>
        <v>4.1037742933569144E-3</v>
      </c>
      <c r="P4570" s="41">
        <f t="shared" si="746"/>
        <v>6.6025261676339042E-4</v>
      </c>
      <c r="Q4570" s="10">
        <f t="shared" si="750"/>
        <v>7</v>
      </c>
      <c r="R4570" s="34"/>
      <c r="T4570"/>
      <c r="U4570"/>
      <c r="V4570"/>
      <c r="W4570"/>
      <c r="X4570"/>
      <c r="Y4570"/>
      <c r="Z4570"/>
      <c r="AA4570"/>
      <c r="AB4570"/>
      <c r="AC4570"/>
    </row>
    <row r="4571" spans="1:29" x14ac:dyDescent="0.25">
      <c r="A4571" s="10">
        <f t="shared" si="741"/>
        <v>9</v>
      </c>
      <c r="B4571" s="4">
        <v>42195.375</v>
      </c>
      <c r="C4571" s="2">
        <f>'[2]Hourly BAAL'!B4571</f>
        <v>0</v>
      </c>
      <c r="D4571" s="2">
        <f>'[2]Hourly BAAL'!C4571</f>
        <v>0</v>
      </c>
      <c r="E4571" s="3">
        <f>'[2]Hourly BAAL'!D4571</f>
        <v>0.69</v>
      </c>
      <c r="F4571" s="3">
        <f>'[2]Hourly BAAL'!E4571</f>
        <v>0.32</v>
      </c>
      <c r="G4571" s="31">
        <f t="shared" si="747"/>
        <v>572.32050000000004</v>
      </c>
      <c r="H4571" s="31">
        <f t="shared" si="742"/>
        <v>562.62400000000014</v>
      </c>
      <c r="I4571" s="37">
        <f t="shared" si="743"/>
        <v>0.69</v>
      </c>
      <c r="J4571" s="37">
        <f t="shared" si="744"/>
        <v>0.32</v>
      </c>
      <c r="K4571" s="14">
        <f t="shared" si="748"/>
        <v>247.17609999999999</v>
      </c>
      <c r="L4571" s="14">
        <f t="shared" si="749"/>
        <v>312.95960000000002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45"/>
        <v>3.6564246289649736E-3</v>
      </c>
      <c r="P4571" s="41">
        <f t="shared" si="746"/>
        <v>1.2293556337304604E-3</v>
      </c>
      <c r="Q4571" s="10">
        <f t="shared" si="750"/>
        <v>7</v>
      </c>
      <c r="R4571" s="34"/>
      <c r="T4571"/>
      <c r="U4571"/>
      <c r="V4571"/>
      <c r="W4571"/>
      <c r="X4571"/>
      <c r="Y4571"/>
      <c r="Z4571"/>
      <c r="AA4571"/>
      <c r="AB4571"/>
      <c r="AC4571"/>
    </row>
    <row r="4572" spans="1:29" x14ac:dyDescent="0.25">
      <c r="A4572" s="10">
        <f t="shared" si="741"/>
        <v>10</v>
      </c>
      <c r="B4572" s="4">
        <v>42195.416666666664</v>
      </c>
      <c r="C4572" s="2">
        <f>'[2]Hourly BAAL'!B4572</f>
        <v>0</v>
      </c>
      <c r="D4572" s="2">
        <f>'[2]Hourly BAAL'!C4572</f>
        <v>39.049199999999999</v>
      </c>
      <c r="E4572" s="3">
        <f>'[2]Hourly BAAL'!D4572</f>
        <v>0.71</v>
      </c>
      <c r="F4572" s="3">
        <f>'[2]Hourly BAAL'!E4572</f>
        <v>0.44</v>
      </c>
      <c r="G4572" s="31">
        <f t="shared" si="747"/>
        <v>588.90949999999998</v>
      </c>
      <c r="H4572" s="31">
        <f t="shared" si="742"/>
        <v>734.55880000000013</v>
      </c>
      <c r="I4572" s="37">
        <f t="shared" si="743"/>
        <v>0.71</v>
      </c>
      <c r="J4572" s="37">
        <f t="shared" si="744"/>
        <v>0.44</v>
      </c>
      <c r="K4572" s="14">
        <f t="shared" si="748"/>
        <v>247.17609999999999</v>
      </c>
      <c r="L4572" s="14">
        <f t="shared" si="749"/>
        <v>312.95960000000002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45"/>
        <v>1.1087876272950542E-3</v>
      </c>
      <c r="P4572" s="41">
        <f t="shared" si="746"/>
        <v>2.2289976363480197E-4</v>
      </c>
      <c r="Q4572" s="10">
        <f t="shared" si="750"/>
        <v>7</v>
      </c>
      <c r="R4572" s="34"/>
      <c r="T4572"/>
      <c r="U4572"/>
      <c r="V4572"/>
      <c r="W4572"/>
      <c r="X4572"/>
      <c r="Y4572"/>
      <c r="Z4572"/>
      <c r="AA4572"/>
      <c r="AB4572"/>
      <c r="AC4572"/>
    </row>
    <row r="4573" spans="1:29" x14ac:dyDescent="0.25">
      <c r="A4573" s="10">
        <f t="shared" si="741"/>
        <v>11</v>
      </c>
      <c r="B4573" s="4">
        <v>42195.458333333336</v>
      </c>
      <c r="C4573" s="2">
        <f>'[2]Hourly BAAL'!B4573</f>
        <v>0</v>
      </c>
      <c r="D4573" s="2">
        <f>'[2]Hourly BAAL'!C4573</f>
        <v>49.084919999999997</v>
      </c>
      <c r="E4573" s="3">
        <f>'[2]Hourly BAAL'!D4573</f>
        <v>0.65</v>
      </c>
      <c r="F4573" s="3">
        <f>'[2]Hourly BAAL'!E4573</f>
        <v>0.43</v>
      </c>
      <c r="G4573" s="31">
        <f t="shared" si="747"/>
        <v>539.14250000000004</v>
      </c>
      <c r="H4573" s="31">
        <f t="shared" si="742"/>
        <v>706.94108000000006</v>
      </c>
      <c r="I4573" s="37">
        <f t="shared" si="743"/>
        <v>0.65</v>
      </c>
      <c r="J4573" s="37">
        <f t="shared" si="744"/>
        <v>0.43</v>
      </c>
      <c r="K4573" s="14">
        <f t="shared" si="748"/>
        <v>247.17609999999999</v>
      </c>
      <c r="L4573" s="14">
        <f t="shared" si="749"/>
        <v>312.95960000000002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45"/>
        <v>1.6106967021217657E-3</v>
      </c>
      <c r="P4573" s="41">
        <f t="shared" si="746"/>
        <v>6.1293119787503693E-4</v>
      </c>
      <c r="Q4573" s="10">
        <f t="shared" si="750"/>
        <v>7</v>
      </c>
      <c r="R4573" s="34"/>
      <c r="T4573"/>
      <c r="U4573"/>
      <c r="V4573"/>
      <c r="W4573"/>
      <c r="X4573"/>
      <c r="Y4573"/>
      <c r="Z4573"/>
      <c r="AA4573"/>
      <c r="AB4573"/>
      <c r="AC4573"/>
    </row>
    <row r="4574" spans="1:29" x14ac:dyDescent="0.25">
      <c r="A4574" s="10">
        <f t="shared" si="741"/>
        <v>12</v>
      </c>
      <c r="B4574" s="4">
        <v>42195.5</v>
      </c>
      <c r="C4574" s="2">
        <f>'[2]Hourly BAAL'!B4574</f>
        <v>0</v>
      </c>
      <c r="D4574" s="2">
        <f>'[2]Hourly BAAL'!C4574</f>
        <v>10.93188</v>
      </c>
      <c r="E4574" s="3">
        <f>'[2]Hourly BAAL'!D4574</f>
        <v>0.6</v>
      </c>
      <c r="F4574" s="3">
        <f>'[2]Hourly BAAL'!E4574</f>
        <v>0.43</v>
      </c>
      <c r="G4574" s="31">
        <f t="shared" si="747"/>
        <v>497.67</v>
      </c>
      <c r="H4574" s="31">
        <f t="shared" si="742"/>
        <v>745.09412000000009</v>
      </c>
      <c r="I4574" s="37">
        <f t="shared" si="743"/>
        <v>0.6</v>
      </c>
      <c r="J4574" s="37">
        <f t="shared" si="744"/>
        <v>0.43</v>
      </c>
      <c r="K4574" s="14">
        <f t="shared" si="748"/>
        <v>247.17609999999999</v>
      </c>
      <c r="L4574" s="14">
        <f t="shared" si="749"/>
        <v>312.95960000000002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45"/>
        <v>1.7678019872535008E-3</v>
      </c>
      <c r="P4574" s="41">
        <f t="shared" si="746"/>
        <v>2.1582996962899279E-3</v>
      </c>
      <c r="Q4574" s="10">
        <f t="shared" si="750"/>
        <v>7</v>
      </c>
      <c r="R4574" s="34"/>
      <c r="T4574"/>
      <c r="U4574"/>
      <c r="V4574"/>
      <c r="W4574"/>
      <c r="X4574"/>
      <c r="Y4574"/>
      <c r="Z4574"/>
      <c r="AA4574"/>
      <c r="AB4574"/>
      <c r="AC4574"/>
    </row>
    <row r="4575" spans="1:29" x14ac:dyDescent="0.25">
      <c r="A4575" s="10">
        <f t="shared" si="741"/>
        <v>13</v>
      </c>
      <c r="B4575" s="4">
        <v>42195.541666666664</v>
      </c>
      <c r="C4575" s="2">
        <f>'[2]Hourly BAAL'!B4575</f>
        <v>22.637879999999999</v>
      </c>
      <c r="D4575" s="2">
        <f>'[2]Hourly BAAL'!C4575</f>
        <v>76.981200000000001</v>
      </c>
      <c r="E4575" s="3">
        <f>'[2]Hourly BAAL'!D4575</f>
        <v>0.53</v>
      </c>
      <c r="F4575" s="3">
        <f>'[2]Hourly BAAL'!E4575</f>
        <v>0.44</v>
      </c>
      <c r="G4575" s="31">
        <f t="shared" si="747"/>
        <v>416.97062000000005</v>
      </c>
      <c r="H4575" s="31">
        <f t="shared" si="742"/>
        <v>696.62680000000023</v>
      </c>
      <c r="I4575" s="37">
        <f t="shared" si="743"/>
        <v>0.53</v>
      </c>
      <c r="J4575" s="37">
        <f t="shared" si="744"/>
        <v>0.44</v>
      </c>
      <c r="K4575" s="14">
        <f t="shared" si="748"/>
        <v>247.17609999999999</v>
      </c>
      <c r="L4575" s="14">
        <f t="shared" si="749"/>
        <v>312.95960000000002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45"/>
        <v>3.8069392801403181E-4</v>
      </c>
      <c r="P4575" s="41">
        <f t="shared" si="746"/>
        <v>4.4149505251917114E-5</v>
      </c>
      <c r="Q4575" s="10">
        <f t="shared" si="750"/>
        <v>7</v>
      </c>
      <c r="R4575" s="34"/>
      <c r="T4575"/>
      <c r="U4575"/>
      <c r="V4575"/>
      <c r="W4575"/>
      <c r="X4575"/>
      <c r="Y4575"/>
      <c r="Z4575"/>
      <c r="AA4575"/>
      <c r="AB4575"/>
      <c r="AC4575"/>
    </row>
    <row r="4576" spans="1:29" x14ac:dyDescent="0.25">
      <c r="A4576" s="10">
        <f t="shared" si="741"/>
        <v>14</v>
      </c>
      <c r="B4576" s="4">
        <v>42195.583333333336</v>
      </c>
      <c r="C4576" s="2">
        <f>'[2]Hourly BAAL'!B4576</f>
        <v>12.607200000000001</v>
      </c>
      <c r="D4576" s="2">
        <f>'[2]Hourly BAAL'!C4576</f>
        <v>0</v>
      </c>
      <c r="E4576" s="3">
        <f>'[2]Hourly BAAL'!D4576</f>
        <v>0.47</v>
      </c>
      <c r="F4576" s="3">
        <f>'[2]Hourly BAAL'!E4576</f>
        <v>0.42</v>
      </c>
      <c r="G4576" s="31">
        <f t="shared" si="747"/>
        <v>377.23430000000002</v>
      </c>
      <c r="H4576" s="31">
        <f t="shared" si="742"/>
        <v>738.44400000000007</v>
      </c>
      <c r="I4576" s="37">
        <f t="shared" si="743"/>
        <v>0.47</v>
      </c>
      <c r="J4576" s="37">
        <f t="shared" si="744"/>
        <v>0.42</v>
      </c>
      <c r="K4576" s="14">
        <f t="shared" si="748"/>
        <v>247.17609999999999</v>
      </c>
      <c r="L4576" s="14">
        <f t="shared" si="749"/>
        <v>312.95960000000002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45"/>
        <v>1.4639996160038726E-3</v>
      </c>
      <c r="P4576" s="41">
        <f t="shared" si="746"/>
        <v>1.3024862221409886E-3</v>
      </c>
      <c r="Q4576" s="10">
        <f t="shared" si="750"/>
        <v>7</v>
      </c>
      <c r="R4576" s="34"/>
      <c r="T4576"/>
      <c r="U4576"/>
      <c r="V4576"/>
      <c r="W4576"/>
      <c r="X4576"/>
      <c r="Y4576"/>
      <c r="Z4576"/>
      <c r="AA4576"/>
      <c r="AB4576"/>
      <c r="AC4576"/>
    </row>
    <row r="4577" spans="1:29" x14ac:dyDescent="0.25">
      <c r="A4577" s="10">
        <f t="shared" si="741"/>
        <v>15</v>
      </c>
      <c r="B4577" s="4">
        <v>42195.625</v>
      </c>
      <c r="C4577" s="2">
        <f>'[2]Hourly BAAL'!B4577</f>
        <v>12.7746</v>
      </c>
      <c r="D4577" s="2">
        <f>'[2]Hourly BAAL'!C4577</f>
        <v>87.428039999999996</v>
      </c>
      <c r="E4577" s="3">
        <f>'[2]Hourly BAAL'!D4577</f>
        <v>0.43</v>
      </c>
      <c r="F4577" s="3">
        <f>'[2]Hourly BAAL'!E4577</f>
        <v>0.46</v>
      </c>
      <c r="G4577" s="31">
        <f t="shared" si="747"/>
        <v>343.88889999999998</v>
      </c>
      <c r="H4577" s="31">
        <f t="shared" si="742"/>
        <v>721.34396000000015</v>
      </c>
      <c r="I4577" s="37">
        <f t="shared" si="743"/>
        <v>0.43</v>
      </c>
      <c r="J4577" s="37">
        <f t="shared" si="744"/>
        <v>0.46</v>
      </c>
      <c r="K4577" s="14">
        <f t="shared" si="748"/>
        <v>247.17609999999999</v>
      </c>
      <c r="L4577" s="14">
        <f t="shared" si="749"/>
        <v>312.95960000000002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45"/>
        <v>1.4631183172923094E-3</v>
      </c>
      <c r="P4577" s="41">
        <f t="shared" si="746"/>
        <v>1.4040486504978035E-5</v>
      </c>
      <c r="Q4577" s="10">
        <f t="shared" si="750"/>
        <v>7</v>
      </c>
      <c r="R4577" s="34"/>
      <c r="T4577"/>
      <c r="U4577"/>
      <c r="V4577"/>
      <c r="W4577"/>
      <c r="X4577"/>
      <c r="Y4577"/>
      <c r="Z4577"/>
      <c r="AA4577"/>
      <c r="AB4577"/>
      <c r="AC4577"/>
    </row>
    <row r="4578" spans="1:29" x14ac:dyDescent="0.25">
      <c r="A4578" s="10">
        <f t="shared" si="741"/>
        <v>16</v>
      </c>
      <c r="B4578" s="4">
        <v>42195.666666666664</v>
      </c>
      <c r="C4578" s="2">
        <f>'[2]Hourly BAAL'!B4578</f>
        <v>1.0287600000000101</v>
      </c>
      <c r="D4578" s="2">
        <f>'[2]Hourly BAAL'!C4578</f>
        <v>240.07332</v>
      </c>
      <c r="E4578" s="3">
        <f>'[2]Hourly BAAL'!D4578</f>
        <v>0.42</v>
      </c>
      <c r="F4578" s="3">
        <f>'[2]Hourly BAAL'!E4578</f>
        <v>0.46</v>
      </c>
      <c r="G4578" s="31">
        <f t="shared" si="747"/>
        <v>347.34023999999999</v>
      </c>
      <c r="H4578" s="31">
        <f t="shared" si="742"/>
        <v>568.69868000000019</v>
      </c>
      <c r="I4578" s="37">
        <f t="shared" si="743"/>
        <v>0.42</v>
      </c>
      <c r="J4578" s="37">
        <f t="shared" si="744"/>
        <v>0.46</v>
      </c>
      <c r="K4578" s="14">
        <f t="shared" si="748"/>
        <v>247.17609999999999</v>
      </c>
      <c r="L4578" s="14">
        <f t="shared" si="749"/>
        <v>312.95960000000002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45"/>
        <v>1.8518911560911251E-3</v>
      </c>
      <c r="P4578" s="41">
        <f t="shared" si="746"/>
        <v>8.2022236623716903E-3</v>
      </c>
      <c r="Q4578" s="10">
        <f t="shared" si="750"/>
        <v>7</v>
      </c>
      <c r="R4578" s="34"/>
      <c r="T4578"/>
      <c r="U4578"/>
      <c r="V4578"/>
      <c r="W4578"/>
      <c r="X4578"/>
      <c r="Y4578"/>
      <c r="Z4578"/>
      <c r="AA4578"/>
      <c r="AB4578"/>
      <c r="AC4578"/>
    </row>
    <row r="4579" spans="1:29" x14ac:dyDescent="0.25">
      <c r="A4579" s="10">
        <f t="shared" si="741"/>
        <v>17</v>
      </c>
      <c r="B4579" s="4">
        <v>42195.708333333336</v>
      </c>
      <c r="C4579" s="2">
        <f>'[2]Hourly BAAL'!B4579</f>
        <v>0</v>
      </c>
      <c r="D4579" s="2">
        <f>'[2]Hourly BAAL'!C4579</f>
        <v>170.72748000000001</v>
      </c>
      <c r="E4579" s="3">
        <f>'[2]Hourly BAAL'!D4579</f>
        <v>0.39</v>
      </c>
      <c r="F4579" s="3">
        <f>'[2]Hourly BAAL'!E4579</f>
        <v>0.37</v>
      </c>
      <c r="G4579" s="31">
        <f t="shared" si="747"/>
        <v>323.4855</v>
      </c>
      <c r="H4579" s="31">
        <f t="shared" si="742"/>
        <v>479.80652000000009</v>
      </c>
      <c r="I4579" s="37">
        <f t="shared" si="743"/>
        <v>0.39</v>
      </c>
      <c r="J4579" s="37">
        <f t="shared" si="744"/>
        <v>0.37</v>
      </c>
      <c r="K4579" s="14">
        <f t="shared" si="748"/>
        <v>247.17609999999999</v>
      </c>
      <c r="L4579" s="14">
        <f t="shared" si="749"/>
        <v>312.95960000000002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45"/>
        <v>1.2092008242550463E-3</v>
      </c>
      <c r="P4579" s="41">
        <f t="shared" si="746"/>
        <v>3.8260785479993556E-3</v>
      </c>
      <c r="Q4579" s="10">
        <f t="shared" si="750"/>
        <v>7</v>
      </c>
      <c r="R4579" s="34"/>
      <c r="T4579"/>
      <c r="U4579"/>
      <c r="V4579"/>
      <c r="W4579"/>
      <c r="X4579"/>
      <c r="Y4579"/>
      <c r="Z4579"/>
      <c r="AA4579"/>
      <c r="AB4579"/>
      <c r="AC4579"/>
    </row>
    <row r="4580" spans="1:29" x14ac:dyDescent="0.25">
      <c r="A4580" s="10">
        <f t="shared" si="741"/>
        <v>18</v>
      </c>
      <c r="B4580" s="4">
        <v>42195.75</v>
      </c>
      <c r="C4580" s="2">
        <f>'[2]Hourly BAAL'!B4580</f>
        <v>0</v>
      </c>
      <c r="D4580" s="2">
        <f>'[2]Hourly BAAL'!C4580</f>
        <v>69.183120000000002</v>
      </c>
      <c r="E4580" s="3">
        <f>'[2]Hourly BAAL'!D4580</f>
        <v>0.49</v>
      </c>
      <c r="F4580" s="3">
        <f>'[2]Hourly BAAL'!E4580</f>
        <v>0.31</v>
      </c>
      <c r="G4580" s="31">
        <f t="shared" si="747"/>
        <v>406.43049999999999</v>
      </c>
      <c r="H4580" s="31">
        <f t="shared" si="742"/>
        <v>475.85888</v>
      </c>
      <c r="I4580" s="37">
        <f t="shared" si="743"/>
        <v>0.49</v>
      </c>
      <c r="J4580" s="37">
        <f t="shared" si="744"/>
        <v>0.31</v>
      </c>
      <c r="K4580" s="14">
        <f t="shared" si="748"/>
        <v>247.17609999999999</v>
      </c>
      <c r="L4580" s="14">
        <f t="shared" si="749"/>
        <v>312.95960000000002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45"/>
        <v>1.9381747079800281E-3</v>
      </c>
      <c r="P4580" s="41">
        <f t="shared" si="746"/>
        <v>1.0030548170330147E-4</v>
      </c>
      <c r="Q4580" s="10">
        <f t="shared" si="750"/>
        <v>7</v>
      </c>
      <c r="R4580" s="34"/>
      <c r="T4580"/>
      <c r="U4580"/>
      <c r="V4580"/>
      <c r="W4580"/>
      <c r="X4580"/>
      <c r="Y4580"/>
      <c r="Z4580"/>
      <c r="AA4580"/>
      <c r="AB4580"/>
      <c r="AC4580"/>
    </row>
    <row r="4581" spans="1:29" x14ac:dyDescent="0.25">
      <c r="A4581" s="10">
        <f t="shared" si="741"/>
        <v>19</v>
      </c>
      <c r="B4581" s="4">
        <v>42195.791666666664</v>
      </c>
      <c r="C4581" s="2">
        <f>'[2]Hourly BAAL'!B4581</f>
        <v>21.135719999999999</v>
      </c>
      <c r="D4581" s="2">
        <f>'[2]Hourly BAAL'!C4581</f>
        <v>138.26831999999999</v>
      </c>
      <c r="E4581" s="3">
        <f>'[2]Hourly BAAL'!D4581</f>
        <v>0.52</v>
      </c>
      <c r="F4581" s="3">
        <f>'[2]Hourly BAAL'!E4581</f>
        <v>0.32</v>
      </c>
      <c r="G4581" s="31">
        <f t="shared" si="747"/>
        <v>410.17828000000003</v>
      </c>
      <c r="H4581" s="31">
        <f t="shared" si="742"/>
        <v>424.35568000000012</v>
      </c>
      <c r="I4581" s="37">
        <f t="shared" si="743"/>
        <v>0.52</v>
      </c>
      <c r="J4581" s="37">
        <f t="shared" si="744"/>
        <v>0.32</v>
      </c>
      <c r="K4581" s="14">
        <f t="shared" si="748"/>
        <v>247.17609999999999</v>
      </c>
      <c r="L4581" s="14">
        <f t="shared" si="749"/>
        <v>312.95960000000002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45"/>
        <v>4.3444521266264031E-4</v>
      </c>
      <c r="P4581" s="41">
        <f t="shared" si="746"/>
        <v>1.899199545072091E-3</v>
      </c>
      <c r="Q4581" s="10">
        <f t="shared" si="750"/>
        <v>7</v>
      </c>
      <c r="R4581" s="34"/>
      <c r="T4581"/>
      <c r="U4581"/>
      <c r="V4581"/>
      <c r="W4581"/>
      <c r="X4581"/>
      <c r="Y4581"/>
      <c r="Z4581"/>
      <c r="AA4581"/>
      <c r="AB4581"/>
      <c r="AC4581"/>
    </row>
    <row r="4582" spans="1:29" x14ac:dyDescent="0.25">
      <c r="A4582" s="10">
        <f t="shared" si="741"/>
        <v>20</v>
      </c>
      <c r="B4582" s="4">
        <v>42195.833333333336</v>
      </c>
      <c r="C4582" s="2">
        <f>'[2]Hourly BAAL'!B4582</f>
        <v>14.31828</v>
      </c>
      <c r="D4582" s="2">
        <f>'[2]Hourly BAAL'!C4582</f>
        <v>138.453</v>
      </c>
      <c r="E4582" s="3">
        <f>'[2]Hourly BAAL'!D4582</f>
        <v>0.56999999999999995</v>
      </c>
      <c r="F4582" s="3">
        <f>'[2]Hourly BAAL'!E4582</f>
        <v>0.23</v>
      </c>
      <c r="G4582" s="31">
        <f t="shared" si="747"/>
        <v>458.46821999999997</v>
      </c>
      <c r="H4582" s="31">
        <f t="shared" si="742"/>
        <v>265.93300000000011</v>
      </c>
      <c r="I4582" s="37">
        <f t="shared" si="743"/>
        <v>0.56999999999999995</v>
      </c>
      <c r="J4582" s="37">
        <f t="shared" si="744"/>
        <v>0.23</v>
      </c>
      <c r="K4582" s="14">
        <f t="shared" si="748"/>
        <v>247.17609999999999</v>
      </c>
      <c r="L4582" s="14">
        <f t="shared" si="749"/>
        <v>312.95960000000002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45"/>
        <v>5.6960092961760476E-4</v>
      </c>
      <c r="P4582" s="41">
        <f t="shared" si="746"/>
        <v>2.8144757382396164E-3</v>
      </c>
      <c r="Q4582" s="10">
        <f t="shared" si="750"/>
        <v>7</v>
      </c>
      <c r="R4582" s="34"/>
      <c r="T4582"/>
      <c r="U4582"/>
      <c r="V4582"/>
      <c r="W4582"/>
      <c r="X4582"/>
      <c r="Y4582"/>
      <c r="Z4582"/>
      <c r="AA4582"/>
      <c r="AB4582"/>
      <c r="AC4582"/>
    </row>
    <row r="4583" spans="1:29" x14ac:dyDescent="0.25">
      <c r="A4583" s="10">
        <f t="shared" si="741"/>
        <v>21</v>
      </c>
      <c r="B4583" s="4">
        <v>42195.875</v>
      </c>
      <c r="C4583" s="2">
        <f>'[2]Hourly BAAL'!B4583</f>
        <v>0</v>
      </c>
      <c r="D4583" s="2">
        <f>'[2]Hourly BAAL'!C4583</f>
        <v>108.00216</v>
      </c>
      <c r="E4583" s="3">
        <f>'[2]Hourly BAAL'!D4583</f>
        <v>0.59</v>
      </c>
      <c r="F4583" s="3">
        <f>'[2]Hourly BAAL'!E4583</f>
        <v>0.21</v>
      </c>
      <c r="G4583" s="31">
        <f t="shared" si="747"/>
        <v>489.37549999999999</v>
      </c>
      <c r="H4583" s="31">
        <f t="shared" si="742"/>
        <v>261.21984000000003</v>
      </c>
      <c r="I4583" s="37">
        <f t="shared" si="743"/>
        <v>0.59</v>
      </c>
      <c r="J4583" s="37">
        <f t="shared" si="744"/>
        <v>0.21</v>
      </c>
      <c r="K4583" s="14">
        <f t="shared" si="748"/>
        <v>247.17609999999999</v>
      </c>
      <c r="L4583" s="14">
        <f t="shared" si="749"/>
        <v>312.95960000000002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45"/>
        <v>6.8610953662949406E-4</v>
      </c>
      <c r="P4583" s="41">
        <f t="shared" si="746"/>
        <v>1.391170556734343E-3</v>
      </c>
      <c r="Q4583" s="10">
        <f t="shared" si="750"/>
        <v>7</v>
      </c>
      <c r="R4583" s="34"/>
      <c r="T4583"/>
      <c r="U4583"/>
      <c r="V4583"/>
      <c r="W4583"/>
      <c r="X4583"/>
      <c r="Y4583"/>
      <c r="Z4583"/>
      <c r="AA4583"/>
      <c r="AB4583"/>
      <c r="AC4583"/>
    </row>
    <row r="4584" spans="1:29" x14ac:dyDescent="0.25">
      <c r="A4584" s="10">
        <f t="shared" si="741"/>
        <v>22</v>
      </c>
      <c r="B4584" s="4">
        <v>42195.916666666664</v>
      </c>
      <c r="C4584" s="2">
        <f>'[2]Hourly BAAL'!B4584</f>
        <v>50.834879999999998</v>
      </c>
      <c r="D4584" s="2">
        <f>'[2]Hourly BAAL'!C4584</f>
        <v>102.85584</v>
      </c>
      <c r="E4584" s="3">
        <f>'[2]Hourly BAAL'!D4584</f>
        <v>0.73</v>
      </c>
      <c r="F4584" s="3">
        <f>'[2]Hourly BAAL'!E4584</f>
        <v>0.19</v>
      </c>
      <c r="G4584" s="31">
        <f t="shared" si="747"/>
        <v>554.66362000000004</v>
      </c>
      <c r="H4584" s="31">
        <f t="shared" si="742"/>
        <v>231.20216000000005</v>
      </c>
      <c r="I4584" s="37">
        <f t="shared" si="743"/>
        <v>0.73</v>
      </c>
      <c r="J4584" s="37">
        <f t="shared" si="744"/>
        <v>0.19</v>
      </c>
      <c r="K4584" s="14">
        <f t="shared" si="748"/>
        <v>247.17609999999999</v>
      </c>
      <c r="L4584" s="14">
        <f t="shared" si="749"/>
        <v>312.95960000000002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45"/>
        <v>3.426115238811115E-4</v>
      </c>
      <c r="P4584" s="41">
        <f t="shared" si="746"/>
        <v>1.1227233584943537E-3</v>
      </c>
      <c r="Q4584" s="10">
        <f t="shared" si="750"/>
        <v>7</v>
      </c>
      <c r="R4584" s="34"/>
      <c r="T4584"/>
      <c r="U4584"/>
      <c r="V4584"/>
      <c r="W4584"/>
      <c r="X4584"/>
      <c r="Y4584"/>
      <c r="Z4584"/>
      <c r="AA4584"/>
      <c r="AB4584"/>
      <c r="AC4584"/>
    </row>
    <row r="4585" spans="1:29" x14ac:dyDescent="0.25">
      <c r="A4585" s="10">
        <f t="shared" si="741"/>
        <v>23</v>
      </c>
      <c r="B4585" s="4">
        <v>42195.958333333336</v>
      </c>
      <c r="C4585" s="2">
        <f>'[2]Hourly BAAL'!B4585</f>
        <v>5.0919600000000003</v>
      </c>
      <c r="D4585" s="2">
        <f>'[2]Hourly BAAL'!C4585</f>
        <v>54.270719999999997</v>
      </c>
      <c r="E4585" s="3">
        <f>'[2]Hourly BAAL'!D4585</f>
        <v>0.67</v>
      </c>
      <c r="F4585" s="3">
        <f>'[2]Hourly BAAL'!E4585</f>
        <v>0.17</v>
      </c>
      <c r="G4585" s="31">
        <f t="shared" si="747"/>
        <v>550.63954000000012</v>
      </c>
      <c r="H4585" s="31">
        <f t="shared" si="742"/>
        <v>244.62328000000008</v>
      </c>
      <c r="I4585" s="37">
        <f t="shared" si="743"/>
        <v>0.67</v>
      </c>
      <c r="J4585" s="37">
        <f t="shared" si="744"/>
        <v>0.17</v>
      </c>
      <c r="K4585" s="14">
        <f t="shared" si="748"/>
        <v>247.17609999999999</v>
      </c>
      <c r="L4585" s="14">
        <f t="shared" si="749"/>
        <v>298.89400000000006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45"/>
        <v>1.0113797632641129E-3</v>
      </c>
      <c r="P4585" s="41">
        <f t="shared" si="746"/>
        <v>1.6209757434031172E-5</v>
      </c>
      <c r="Q4585" s="10">
        <f t="shared" si="750"/>
        <v>7</v>
      </c>
      <c r="R4585" s="34"/>
      <c r="T4585"/>
      <c r="U4585"/>
      <c r="V4585"/>
      <c r="W4585"/>
      <c r="X4585"/>
      <c r="Y4585"/>
      <c r="Z4585"/>
      <c r="AA4585"/>
      <c r="AB4585"/>
      <c r="AC4585"/>
    </row>
    <row r="4586" spans="1:29" x14ac:dyDescent="0.25">
      <c r="A4586" s="10">
        <f t="shared" si="741"/>
        <v>0</v>
      </c>
      <c r="B4586" s="1">
        <v>42196</v>
      </c>
      <c r="C4586" s="2">
        <f>'[2]Hourly BAAL'!B4586</f>
        <v>35.63664</v>
      </c>
      <c r="D4586" s="2">
        <f>'[2]Hourly BAAL'!C4586</f>
        <v>56.496600000000001</v>
      </c>
      <c r="E4586" s="3">
        <f>'[2]Hourly BAAL'!D4586</f>
        <v>0.63</v>
      </c>
      <c r="F4586" s="3">
        <f>'[2]Hourly BAAL'!E4586</f>
        <v>0.18</v>
      </c>
      <c r="G4586" s="31">
        <f t="shared" si="747"/>
        <v>486.91685999999999</v>
      </c>
      <c r="H4586" s="31">
        <f t="shared" si="742"/>
        <v>259.97940000000006</v>
      </c>
      <c r="I4586" s="37">
        <f t="shared" si="743"/>
        <v>0.63</v>
      </c>
      <c r="J4586" s="37">
        <f t="shared" si="744"/>
        <v>0.18</v>
      </c>
      <c r="K4586" s="14">
        <f t="shared" si="748"/>
        <v>247.17609999999999</v>
      </c>
      <c r="L4586" s="14">
        <f t="shared" si="749"/>
        <v>312.95960000000002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45"/>
        <v>3.3295754047762651E-4</v>
      </c>
      <c r="P4586" s="41">
        <f t="shared" si="746"/>
        <v>5.0950048692792357E-5</v>
      </c>
      <c r="Q4586" s="10">
        <f t="shared" si="750"/>
        <v>7</v>
      </c>
      <c r="R4586" s="34"/>
      <c r="T4586"/>
      <c r="U4586"/>
      <c r="V4586"/>
      <c r="W4586"/>
      <c r="X4586"/>
      <c r="Y4586"/>
      <c r="Z4586"/>
      <c r="AA4586"/>
      <c r="AB4586"/>
      <c r="AC4586"/>
    </row>
    <row r="4587" spans="1:29" x14ac:dyDescent="0.25">
      <c r="A4587" s="10">
        <f t="shared" si="741"/>
        <v>1</v>
      </c>
      <c r="B4587" s="4">
        <v>42196.041666666664</v>
      </c>
      <c r="C4587" s="2">
        <f>'[2]Hourly BAAL'!B4587</f>
        <v>18.594239999999999</v>
      </c>
      <c r="D4587" s="2">
        <f>'[2]Hourly BAAL'!C4587</f>
        <v>0</v>
      </c>
      <c r="E4587" s="3">
        <f>'[2]Hourly BAAL'!D4587</f>
        <v>0.62</v>
      </c>
      <c r="F4587" s="3">
        <f>'[2]Hourly BAAL'!E4587</f>
        <v>0.19</v>
      </c>
      <c r="G4587" s="31">
        <f t="shared" si="747"/>
        <v>495.66476</v>
      </c>
      <c r="H4587" s="31">
        <f t="shared" si="742"/>
        <v>334.05800000000005</v>
      </c>
      <c r="I4587" s="37">
        <f t="shared" si="743"/>
        <v>0.62</v>
      </c>
      <c r="J4587" s="37">
        <f t="shared" si="744"/>
        <v>0.19</v>
      </c>
      <c r="K4587" s="14">
        <f t="shared" si="748"/>
        <v>247.17609999999999</v>
      </c>
      <c r="L4587" s="14">
        <f t="shared" si="749"/>
        <v>312.95960000000002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45"/>
        <v>4.502197065636468E-4</v>
      </c>
      <c r="P4587" s="41">
        <f t="shared" si="746"/>
        <v>6.2467924531834404E-4</v>
      </c>
      <c r="Q4587" s="10">
        <f t="shared" si="750"/>
        <v>7</v>
      </c>
      <c r="R4587" s="34"/>
      <c r="T4587"/>
      <c r="U4587"/>
      <c r="V4587"/>
      <c r="W4587"/>
      <c r="X4587"/>
      <c r="Y4587"/>
      <c r="Z4587"/>
      <c r="AA4587"/>
      <c r="AB4587"/>
      <c r="AC4587"/>
    </row>
    <row r="4588" spans="1:29" x14ac:dyDescent="0.25">
      <c r="A4588" s="10">
        <f t="shared" si="741"/>
        <v>2</v>
      </c>
      <c r="B4588" s="4">
        <v>42196.083333333336</v>
      </c>
      <c r="C4588" s="2">
        <f>'[2]Hourly BAAL'!B4588</f>
        <v>140.50031999999999</v>
      </c>
      <c r="D4588" s="2">
        <f>'[2]Hourly BAAL'!C4588</f>
        <v>0</v>
      </c>
      <c r="E4588" s="3">
        <f>'[2]Hourly BAAL'!D4588</f>
        <v>0.69</v>
      </c>
      <c r="F4588" s="3">
        <f>'[2]Hourly BAAL'!E4588</f>
        <v>0.23</v>
      </c>
      <c r="G4588" s="31">
        <f t="shared" si="747"/>
        <v>431.82018000000005</v>
      </c>
      <c r="H4588" s="31">
        <f t="shared" si="742"/>
        <v>404.38600000000008</v>
      </c>
      <c r="I4588" s="37">
        <f t="shared" si="743"/>
        <v>0.69</v>
      </c>
      <c r="J4588" s="37">
        <f t="shared" si="744"/>
        <v>0.23</v>
      </c>
      <c r="K4588" s="14">
        <f t="shared" si="748"/>
        <v>247.17609999999999</v>
      </c>
      <c r="L4588" s="14">
        <f t="shared" si="749"/>
        <v>312.95960000000002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45"/>
        <v>1.1863863337484485E-2</v>
      </c>
      <c r="P4588" s="41">
        <f t="shared" si="746"/>
        <v>6.6025261676339042E-4</v>
      </c>
      <c r="Q4588" s="10">
        <f t="shared" si="750"/>
        <v>7</v>
      </c>
      <c r="R4588" s="34"/>
      <c r="T4588"/>
      <c r="U4588"/>
      <c r="V4588"/>
      <c r="W4588"/>
      <c r="X4588"/>
      <c r="Y4588"/>
      <c r="Z4588"/>
      <c r="AA4588"/>
      <c r="AB4588"/>
      <c r="AC4588"/>
    </row>
    <row r="4589" spans="1:29" x14ac:dyDescent="0.25">
      <c r="A4589" s="10">
        <f t="shared" si="741"/>
        <v>3</v>
      </c>
      <c r="B4589" s="4">
        <v>42196.125</v>
      </c>
      <c r="C4589" s="2">
        <f>'[2]Hourly BAAL'!B4589</f>
        <v>149.16324</v>
      </c>
      <c r="D4589" s="2">
        <f>'[2]Hourly BAAL'!C4589</f>
        <v>0.51816000000000695</v>
      </c>
      <c r="E4589" s="3">
        <f>'[2]Hourly BAAL'!D4589</f>
        <v>0.69</v>
      </c>
      <c r="F4589" s="3">
        <f>'[2]Hourly BAAL'!E4589</f>
        <v>0.22</v>
      </c>
      <c r="G4589" s="31">
        <f t="shared" si="747"/>
        <v>423.15726000000006</v>
      </c>
      <c r="H4589" s="31">
        <f t="shared" si="742"/>
        <v>386.28584000000006</v>
      </c>
      <c r="I4589" s="37">
        <f t="shared" si="743"/>
        <v>0.69</v>
      </c>
      <c r="J4589" s="37">
        <f t="shared" si="744"/>
        <v>0.22</v>
      </c>
      <c r="K4589" s="14">
        <f t="shared" si="748"/>
        <v>247.17609999999999</v>
      </c>
      <c r="L4589" s="14">
        <f t="shared" si="749"/>
        <v>312.95960000000002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45"/>
        <v>1.4248131409118871E-2</v>
      </c>
      <c r="P4589" s="41">
        <f t="shared" si="746"/>
        <v>5.074922910229732E-4</v>
      </c>
      <c r="Q4589" s="10">
        <f t="shared" si="750"/>
        <v>7</v>
      </c>
      <c r="R4589" s="34"/>
      <c r="T4589"/>
      <c r="U4589"/>
      <c r="V4589"/>
      <c r="W4589"/>
      <c r="X4589"/>
      <c r="Y4589"/>
      <c r="Z4589"/>
      <c r="AA4589"/>
      <c r="AB4589"/>
      <c r="AC4589"/>
    </row>
    <row r="4590" spans="1:29" x14ac:dyDescent="0.25">
      <c r="A4590" s="10">
        <f t="shared" si="741"/>
        <v>4</v>
      </c>
      <c r="B4590" s="4">
        <v>42196.166666666664</v>
      </c>
      <c r="C4590" s="2">
        <f>'[2]Hourly BAAL'!B4590</f>
        <v>93.006479999999996</v>
      </c>
      <c r="D4590" s="2">
        <f>'[2]Hourly BAAL'!C4590</f>
        <v>39.349200000000003</v>
      </c>
      <c r="E4590" s="3">
        <f>'[2]Hourly BAAL'!D4590</f>
        <v>0.61</v>
      </c>
      <c r="F4590" s="3">
        <f>'[2]Hourly BAAL'!E4590</f>
        <v>0.26</v>
      </c>
      <c r="G4590" s="31">
        <f t="shared" si="747"/>
        <v>412.95802000000003</v>
      </c>
      <c r="H4590" s="31">
        <f t="shared" si="742"/>
        <v>417.78280000000007</v>
      </c>
      <c r="I4590" s="37">
        <f t="shared" si="743"/>
        <v>0.61</v>
      </c>
      <c r="J4590" s="37">
        <f t="shared" si="744"/>
        <v>0.26</v>
      </c>
      <c r="K4590" s="14">
        <f t="shared" si="748"/>
        <v>247.17609999999999</v>
      </c>
      <c r="L4590" s="14">
        <f t="shared" si="749"/>
        <v>312.95960000000002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45"/>
        <v>4.978821765950079E-3</v>
      </c>
      <c r="P4590" s="41">
        <f t="shared" si="746"/>
        <v>1.607821937698061E-4</v>
      </c>
      <c r="Q4590" s="10">
        <f t="shared" si="750"/>
        <v>7</v>
      </c>
      <c r="R4590" s="34"/>
      <c r="T4590"/>
      <c r="U4590"/>
      <c r="V4590"/>
      <c r="W4590"/>
      <c r="X4590"/>
      <c r="Y4590"/>
      <c r="Z4590"/>
      <c r="AA4590"/>
      <c r="AB4590"/>
      <c r="AC4590"/>
    </row>
    <row r="4591" spans="1:29" x14ac:dyDescent="0.25">
      <c r="A4591" s="10">
        <f t="shared" si="741"/>
        <v>5</v>
      </c>
      <c r="B4591" s="4">
        <v>42196.208333333336</v>
      </c>
      <c r="C4591" s="2">
        <f>'[2]Hourly BAAL'!B4591</f>
        <v>169.40232</v>
      </c>
      <c r="D4591" s="2">
        <f>'[2]Hourly BAAL'!C4591</f>
        <v>0</v>
      </c>
      <c r="E4591" s="3">
        <f>'[2]Hourly BAAL'!D4591</f>
        <v>0.59</v>
      </c>
      <c r="F4591" s="3">
        <f>'[2]Hourly BAAL'!E4591</f>
        <v>0.21</v>
      </c>
      <c r="G4591" s="31">
        <f t="shared" si="747"/>
        <v>319.97317999999996</v>
      </c>
      <c r="H4591" s="31">
        <f t="shared" si="742"/>
        <v>369.22200000000004</v>
      </c>
      <c r="I4591" s="37">
        <f t="shared" si="743"/>
        <v>0.59</v>
      </c>
      <c r="J4591" s="37">
        <f t="shared" si="744"/>
        <v>0.21</v>
      </c>
      <c r="K4591" s="14">
        <f t="shared" si="748"/>
        <v>247.17609999999999</v>
      </c>
      <c r="L4591" s="14">
        <f t="shared" si="749"/>
        <v>312.95960000000002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45"/>
        <v>3.1698535067781537E-2</v>
      </c>
      <c r="P4591" s="41">
        <f t="shared" si="746"/>
        <v>5.8222256632021324E-4</v>
      </c>
      <c r="Q4591" s="10">
        <f t="shared" si="750"/>
        <v>7</v>
      </c>
      <c r="R4591" s="34"/>
      <c r="T4591"/>
      <c r="U4591"/>
      <c r="V4591"/>
      <c r="W4591"/>
      <c r="X4591"/>
      <c r="Y4591"/>
      <c r="Z4591"/>
      <c r="AA4591"/>
      <c r="AB4591"/>
      <c r="AC4591"/>
    </row>
    <row r="4592" spans="1:29" x14ac:dyDescent="0.25">
      <c r="A4592" s="10">
        <f t="shared" si="741"/>
        <v>6</v>
      </c>
      <c r="B4592" s="4">
        <v>42196.25</v>
      </c>
      <c r="C4592" s="2">
        <f>'[2]Hourly BAAL'!B4592</f>
        <v>185.21928</v>
      </c>
      <c r="D4592" s="2">
        <f>'[2]Hourly BAAL'!C4592</f>
        <v>0</v>
      </c>
      <c r="E4592" s="3">
        <f>'[2]Hourly BAAL'!D4592</f>
        <v>0.56999999999999995</v>
      </c>
      <c r="F4592" s="3">
        <f>'[2]Hourly BAAL'!E4592</f>
        <v>0.26</v>
      </c>
      <c r="G4592" s="31">
        <f t="shared" si="747"/>
        <v>287.56722000000002</v>
      </c>
      <c r="H4592" s="31">
        <f t="shared" si="742"/>
        <v>457.13200000000006</v>
      </c>
      <c r="I4592" s="37">
        <f t="shared" si="743"/>
        <v>0.56999999999999995</v>
      </c>
      <c r="J4592" s="37">
        <f t="shared" si="744"/>
        <v>0.26</v>
      </c>
      <c r="K4592" s="14">
        <f t="shared" si="748"/>
        <v>247.17609999999999</v>
      </c>
      <c r="L4592" s="14">
        <f t="shared" si="749"/>
        <v>312.95960000000002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45"/>
        <v>3.3187744836032977E-2</v>
      </c>
      <c r="P4592" s="41">
        <f t="shared" si="746"/>
        <v>1.2292303090025484E-3</v>
      </c>
      <c r="Q4592" s="10">
        <f t="shared" si="750"/>
        <v>7</v>
      </c>
      <c r="R4592" s="34"/>
      <c r="T4592"/>
      <c r="U4592"/>
      <c r="V4592"/>
      <c r="W4592"/>
      <c r="X4592"/>
      <c r="Y4592"/>
      <c r="Z4592"/>
      <c r="AA4592"/>
      <c r="AB4592"/>
      <c r="AC4592"/>
    </row>
    <row r="4593" spans="1:29" x14ac:dyDescent="0.25">
      <c r="A4593" s="10">
        <f t="shared" si="741"/>
        <v>7</v>
      </c>
      <c r="B4593" s="4">
        <v>42196.291666666664</v>
      </c>
      <c r="C4593" s="2">
        <f>'[2]Hourly BAAL'!B4593</f>
        <v>145.25916000000001</v>
      </c>
      <c r="D4593" s="2">
        <f>'[2]Hourly BAAL'!C4593</f>
        <v>54.944040000000001</v>
      </c>
      <c r="E4593" s="3">
        <f>'[2]Hourly BAAL'!D4593</f>
        <v>0.55000000000000004</v>
      </c>
      <c r="F4593" s="3">
        <f>'[2]Hourly BAAL'!E4593</f>
        <v>0.3</v>
      </c>
      <c r="G4593" s="31">
        <f t="shared" si="747"/>
        <v>310.93834000000004</v>
      </c>
      <c r="H4593" s="31">
        <f t="shared" si="742"/>
        <v>472.51596000000006</v>
      </c>
      <c r="I4593" s="37">
        <f t="shared" si="743"/>
        <v>0.55000000000000004</v>
      </c>
      <c r="J4593" s="37">
        <f t="shared" si="744"/>
        <v>0.3</v>
      </c>
      <c r="K4593" s="14">
        <f t="shared" si="748"/>
        <v>247.17609999999999</v>
      </c>
      <c r="L4593" s="14">
        <f t="shared" si="749"/>
        <v>312.95960000000002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45"/>
        <v>1.403340166950927E-2</v>
      </c>
      <c r="P4593" s="41">
        <f t="shared" si="746"/>
        <v>2.8148150952014629E-6</v>
      </c>
      <c r="Q4593" s="10">
        <f t="shared" si="750"/>
        <v>7</v>
      </c>
      <c r="R4593" s="34"/>
      <c r="T4593"/>
      <c r="U4593"/>
      <c r="V4593"/>
      <c r="W4593"/>
      <c r="X4593"/>
      <c r="Y4593"/>
      <c r="Z4593"/>
      <c r="AA4593"/>
      <c r="AB4593"/>
      <c r="AC4593"/>
    </row>
    <row r="4594" spans="1:29" x14ac:dyDescent="0.25">
      <c r="A4594" s="10">
        <f t="shared" si="741"/>
        <v>8</v>
      </c>
      <c r="B4594" s="4">
        <v>42196.333333333336</v>
      </c>
      <c r="C4594" s="2">
        <f>'[2]Hourly BAAL'!B4594</f>
        <v>97.745400000000004</v>
      </c>
      <c r="D4594" s="2">
        <f>'[2]Hourly BAAL'!C4594</f>
        <v>0</v>
      </c>
      <c r="E4594" s="3">
        <f>'[2]Hourly BAAL'!D4594</f>
        <v>0.48</v>
      </c>
      <c r="F4594" s="3">
        <f>'[2]Hourly BAAL'!E4594</f>
        <v>0.27</v>
      </c>
      <c r="G4594" s="31">
        <f t="shared" si="747"/>
        <v>300.39060000000001</v>
      </c>
      <c r="H4594" s="31">
        <f t="shared" si="742"/>
        <v>474.71400000000011</v>
      </c>
      <c r="I4594" s="37">
        <f t="shared" si="743"/>
        <v>0.48</v>
      </c>
      <c r="J4594" s="37">
        <f t="shared" si="744"/>
        <v>0.27</v>
      </c>
      <c r="K4594" s="14">
        <f t="shared" si="748"/>
        <v>247.17609999999999</v>
      </c>
      <c r="L4594" s="14">
        <f t="shared" si="749"/>
        <v>312.95960000000002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45"/>
        <v>5.9197225790325724E-3</v>
      </c>
      <c r="P4594" s="41">
        <f t="shared" si="746"/>
        <v>1.0125689287705203E-3</v>
      </c>
      <c r="Q4594" s="10">
        <f t="shared" si="750"/>
        <v>7</v>
      </c>
      <c r="R4594" s="34"/>
      <c r="T4594"/>
      <c r="U4594"/>
      <c r="V4594"/>
      <c r="W4594"/>
      <c r="X4594"/>
      <c r="Y4594"/>
      <c r="Z4594"/>
      <c r="AA4594"/>
      <c r="AB4594"/>
      <c r="AC4594"/>
    </row>
    <row r="4595" spans="1:29" x14ac:dyDescent="0.25">
      <c r="A4595" s="10">
        <f t="shared" si="741"/>
        <v>9</v>
      </c>
      <c r="B4595" s="4">
        <v>42196.375</v>
      </c>
      <c r="C4595" s="2">
        <f>'[2]Hourly BAAL'!B4595</f>
        <v>86.561880000000002</v>
      </c>
      <c r="D4595" s="2">
        <f>'[2]Hourly BAAL'!C4595</f>
        <v>12.803039999999999</v>
      </c>
      <c r="E4595" s="3">
        <f>'[2]Hourly BAAL'!D4595</f>
        <v>0.46</v>
      </c>
      <c r="F4595" s="3">
        <f>'[2]Hourly BAAL'!E4595</f>
        <v>0.34</v>
      </c>
      <c r="G4595" s="31">
        <f t="shared" si="747"/>
        <v>294.98512000000005</v>
      </c>
      <c r="H4595" s="31">
        <f t="shared" si="742"/>
        <v>584.98496000000011</v>
      </c>
      <c r="I4595" s="37">
        <f t="shared" si="743"/>
        <v>0.46</v>
      </c>
      <c r="J4595" s="37">
        <f t="shared" si="744"/>
        <v>0.34</v>
      </c>
      <c r="K4595" s="14">
        <f t="shared" si="748"/>
        <v>247.17609999999999</v>
      </c>
      <c r="L4595" s="14">
        <f t="shared" si="749"/>
        <v>312.95960000000002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45"/>
        <v>3.2553663346173512E-3</v>
      </c>
      <c r="P4595" s="41">
        <f t="shared" si="746"/>
        <v>8.9319057214929938E-4</v>
      </c>
      <c r="Q4595" s="10">
        <f t="shared" si="750"/>
        <v>7</v>
      </c>
      <c r="R4595" s="34"/>
      <c r="T4595"/>
      <c r="U4595"/>
      <c r="V4595"/>
      <c r="W4595"/>
      <c r="X4595"/>
      <c r="Y4595"/>
      <c r="Z4595"/>
      <c r="AA4595"/>
      <c r="AB4595"/>
      <c r="AC4595"/>
    </row>
    <row r="4596" spans="1:29" x14ac:dyDescent="0.25">
      <c r="A4596" s="10">
        <f t="shared" si="741"/>
        <v>10</v>
      </c>
      <c r="B4596" s="4">
        <v>42196.416666666664</v>
      </c>
      <c r="C4596" s="2">
        <f>'[2]Hourly BAAL'!B4596</f>
        <v>105.25524</v>
      </c>
      <c r="D4596" s="2">
        <f>'[2]Hourly BAAL'!C4596</f>
        <v>45.605519999999999</v>
      </c>
      <c r="E4596" s="3">
        <f>'[2]Hourly BAAL'!D4596</f>
        <v>0.42</v>
      </c>
      <c r="F4596" s="3">
        <f>'[2]Hourly BAAL'!E4596</f>
        <v>0.4</v>
      </c>
      <c r="G4596" s="31">
        <f t="shared" si="747"/>
        <v>243.11376000000001</v>
      </c>
      <c r="H4596" s="31">
        <f t="shared" si="742"/>
        <v>657.67448000000024</v>
      </c>
      <c r="I4596" s="37">
        <f t="shared" si="743"/>
        <v>0.42</v>
      </c>
      <c r="J4596" s="37">
        <f t="shared" si="744"/>
        <v>0.4</v>
      </c>
      <c r="K4596" s="14">
        <f t="shared" si="748"/>
        <v>247.17609999999999</v>
      </c>
      <c r="L4596" s="14">
        <f t="shared" si="749"/>
        <v>312.95960000000002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45"/>
        <v>6.8266814594171617E-3</v>
      </c>
      <c r="P4596" s="41">
        <f t="shared" si="746"/>
        <v>5.9284662518361776E-5</v>
      </c>
      <c r="Q4596" s="10">
        <f t="shared" si="750"/>
        <v>7</v>
      </c>
      <c r="R4596" s="34"/>
      <c r="T4596"/>
      <c r="U4596"/>
      <c r="V4596"/>
      <c r="W4596"/>
      <c r="X4596"/>
      <c r="Y4596"/>
      <c r="Z4596"/>
      <c r="AA4596"/>
      <c r="AB4596"/>
      <c r="AC4596"/>
    </row>
    <row r="4597" spans="1:29" x14ac:dyDescent="0.25">
      <c r="A4597" s="10">
        <f t="shared" si="741"/>
        <v>11</v>
      </c>
      <c r="B4597" s="4">
        <v>42196.458333333336</v>
      </c>
      <c r="C4597" s="2">
        <f>'[2]Hourly BAAL'!B4597</f>
        <v>106.20480000000001</v>
      </c>
      <c r="D4597" s="2">
        <f>'[2]Hourly BAAL'!C4597</f>
        <v>0</v>
      </c>
      <c r="E4597" s="3">
        <f>'[2]Hourly BAAL'!D4597</f>
        <v>0.36</v>
      </c>
      <c r="F4597" s="3">
        <f>'[2]Hourly BAAL'!E4597</f>
        <v>0.39</v>
      </c>
      <c r="G4597" s="31">
        <f t="shared" si="747"/>
        <v>192.39720000000003</v>
      </c>
      <c r="H4597" s="31">
        <f t="shared" si="742"/>
        <v>685.69800000000009</v>
      </c>
      <c r="I4597" s="37">
        <f t="shared" si="743"/>
        <v>0.36</v>
      </c>
      <c r="J4597" s="37">
        <f t="shared" si="744"/>
        <v>0.39</v>
      </c>
      <c r="K4597" s="14">
        <f t="shared" si="748"/>
        <v>247.17609999999999</v>
      </c>
      <c r="L4597" s="14">
        <f t="shared" si="749"/>
        <v>312.95960000000002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45"/>
        <v>7.4110503478006682E-3</v>
      </c>
      <c r="P4597" s="41">
        <f t="shared" si="746"/>
        <v>1.4963623005684826E-3</v>
      </c>
      <c r="Q4597" s="10">
        <f t="shared" si="750"/>
        <v>7</v>
      </c>
      <c r="R4597" s="34"/>
      <c r="T4597"/>
      <c r="U4597"/>
      <c r="V4597"/>
      <c r="W4597"/>
      <c r="X4597"/>
      <c r="Y4597"/>
      <c r="Z4597"/>
      <c r="AA4597"/>
      <c r="AB4597"/>
      <c r="AC4597"/>
    </row>
    <row r="4598" spans="1:29" x14ac:dyDescent="0.25">
      <c r="A4598" s="10">
        <f t="shared" si="741"/>
        <v>12</v>
      </c>
      <c r="B4598" s="4">
        <v>42196.5</v>
      </c>
      <c r="C4598" s="2">
        <f>'[2]Hourly BAAL'!B4598</f>
        <v>62.527679999999997</v>
      </c>
      <c r="D4598" s="2">
        <f>'[2]Hourly BAAL'!C4598</f>
        <v>0</v>
      </c>
      <c r="E4598" s="3">
        <f>'[2]Hourly BAAL'!D4598</f>
        <v>0.33</v>
      </c>
      <c r="F4598" s="3">
        <f>'[2]Hourly BAAL'!E4598</f>
        <v>0.43</v>
      </c>
      <c r="G4598" s="31">
        <f t="shared" si="747"/>
        <v>211.19082</v>
      </c>
      <c r="H4598" s="31">
        <f t="shared" si="742"/>
        <v>756.02600000000007</v>
      </c>
      <c r="I4598" s="37">
        <f t="shared" si="743"/>
        <v>0.33</v>
      </c>
      <c r="J4598" s="37">
        <f t="shared" si="744"/>
        <v>0.43</v>
      </c>
      <c r="K4598" s="14">
        <f t="shared" si="748"/>
        <v>247.17609999999999</v>
      </c>
      <c r="L4598" s="14">
        <f t="shared" si="749"/>
        <v>312.95960000000002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45"/>
        <v>1.0760196780840307E-3</v>
      </c>
      <c r="P4598" s="41">
        <f t="shared" si="746"/>
        <v>2.7746723353373501E-3</v>
      </c>
      <c r="Q4598" s="10">
        <f t="shared" si="750"/>
        <v>7</v>
      </c>
      <c r="R4598" s="34"/>
      <c r="T4598"/>
      <c r="U4598"/>
      <c r="V4598"/>
      <c r="W4598"/>
      <c r="X4598"/>
      <c r="Y4598"/>
      <c r="Z4598"/>
      <c r="AA4598"/>
      <c r="AB4598"/>
      <c r="AC4598"/>
    </row>
    <row r="4599" spans="1:29" x14ac:dyDescent="0.25">
      <c r="A4599" s="10">
        <f t="shared" si="741"/>
        <v>13</v>
      </c>
      <c r="B4599" s="4">
        <v>42196.541666666664</v>
      </c>
      <c r="C4599" s="2">
        <f>'[2]Hourly BAAL'!B4599</f>
        <v>32.026919999999997</v>
      </c>
      <c r="D4599" s="2">
        <f>'[2]Hourly BAAL'!C4599</f>
        <v>0</v>
      </c>
      <c r="E4599" s="3">
        <f>'[2]Hourly BAAL'!D4599</f>
        <v>0.28000000000000003</v>
      </c>
      <c r="F4599" s="3">
        <f>'[2]Hourly BAAL'!E4599</f>
        <v>0.44</v>
      </c>
      <c r="G4599" s="31">
        <f t="shared" si="747"/>
        <v>200.21908000000005</v>
      </c>
      <c r="H4599" s="31">
        <f t="shared" si="742"/>
        <v>773.60800000000017</v>
      </c>
      <c r="I4599" s="37">
        <f t="shared" si="743"/>
        <v>0.28000000000000003</v>
      </c>
      <c r="J4599" s="37">
        <f t="shared" si="744"/>
        <v>0.44</v>
      </c>
      <c r="K4599" s="14">
        <f t="shared" si="748"/>
        <v>235.84600000000003</v>
      </c>
      <c r="L4599" s="14">
        <f t="shared" si="749"/>
        <v>312.95960000000002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45"/>
        <v>3.7705372411011824E-5</v>
      </c>
      <c r="P4599" s="41">
        <f t="shared" si="746"/>
        <v>1.3793489942767582E-3</v>
      </c>
      <c r="Q4599" s="10">
        <f t="shared" si="750"/>
        <v>7</v>
      </c>
      <c r="R4599" s="34"/>
      <c r="T4599"/>
      <c r="U4599"/>
      <c r="V4599"/>
      <c r="W4599"/>
      <c r="X4599"/>
      <c r="Y4599"/>
      <c r="Z4599"/>
      <c r="AA4599"/>
      <c r="AB4599"/>
      <c r="AC4599"/>
    </row>
    <row r="4600" spans="1:29" x14ac:dyDescent="0.25">
      <c r="A4600" s="10">
        <f t="shared" si="741"/>
        <v>14</v>
      </c>
      <c r="B4600" s="4">
        <v>42196.583333333336</v>
      </c>
      <c r="C4600" s="2">
        <f>'[2]Hourly BAAL'!B4600</f>
        <v>4.7971199999999898</v>
      </c>
      <c r="D4600" s="2">
        <f>'[2]Hourly BAAL'!C4600</f>
        <v>93.629519999999999</v>
      </c>
      <c r="E4600" s="3">
        <f>'[2]Hourly BAAL'!D4600</f>
        <v>0.32</v>
      </c>
      <c r="F4600" s="3">
        <f>'[2]Hourly BAAL'!E4600</f>
        <v>0.5</v>
      </c>
      <c r="G4600" s="31">
        <f t="shared" si="747"/>
        <v>260.62688000000003</v>
      </c>
      <c r="H4600" s="31">
        <f t="shared" si="742"/>
        <v>785.47048000000018</v>
      </c>
      <c r="I4600" s="37">
        <f t="shared" si="743"/>
        <v>0.32</v>
      </c>
      <c r="J4600" s="37">
        <f t="shared" si="744"/>
        <v>0.5</v>
      </c>
      <c r="K4600" s="14">
        <f t="shared" si="748"/>
        <v>247.17609999999999</v>
      </c>
      <c r="L4600" s="14">
        <f t="shared" si="749"/>
        <v>312.95960000000002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45"/>
        <v>1.8626045392741682E-3</v>
      </c>
      <c r="P4600" s="41">
        <f t="shared" si="746"/>
        <v>1.7819093197436463E-4</v>
      </c>
      <c r="Q4600" s="10">
        <f t="shared" si="750"/>
        <v>7</v>
      </c>
      <c r="R4600" s="34"/>
      <c r="T4600"/>
      <c r="U4600"/>
      <c r="V4600"/>
      <c r="W4600"/>
      <c r="X4600"/>
      <c r="Y4600"/>
      <c r="Z4600"/>
      <c r="AA4600"/>
      <c r="AB4600"/>
      <c r="AC4600"/>
    </row>
    <row r="4601" spans="1:29" x14ac:dyDescent="0.25">
      <c r="A4601" s="10">
        <f t="shared" si="741"/>
        <v>15</v>
      </c>
      <c r="B4601" s="4">
        <v>42196.625</v>
      </c>
      <c r="C4601" s="2">
        <f>'[2]Hourly BAAL'!B4601</f>
        <v>37.847639999999998</v>
      </c>
      <c r="D4601" s="2">
        <f>'[2]Hourly BAAL'!C4601</f>
        <v>198.49428</v>
      </c>
      <c r="E4601" s="3">
        <f>'[2]Hourly BAAL'!D4601</f>
        <v>0.36</v>
      </c>
      <c r="F4601" s="3">
        <f>'[2]Hourly BAAL'!E4601</f>
        <v>0.49</v>
      </c>
      <c r="G4601" s="31">
        <f t="shared" si="747"/>
        <v>260.75436000000002</v>
      </c>
      <c r="H4601" s="31">
        <f t="shared" si="742"/>
        <v>663.02372000000014</v>
      </c>
      <c r="I4601" s="37">
        <f t="shared" si="743"/>
        <v>0.36</v>
      </c>
      <c r="J4601" s="37">
        <f t="shared" si="744"/>
        <v>0.49</v>
      </c>
      <c r="K4601" s="14">
        <f t="shared" si="748"/>
        <v>247.17609999999999</v>
      </c>
      <c r="L4601" s="14">
        <f t="shared" si="749"/>
        <v>312.95960000000002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45"/>
        <v>1.3504321682840101E-5</v>
      </c>
      <c r="P4601" s="41">
        <f t="shared" si="746"/>
        <v>5.2509512796019547E-3</v>
      </c>
      <c r="Q4601" s="10">
        <f t="shared" si="750"/>
        <v>7</v>
      </c>
      <c r="R4601" s="34"/>
      <c r="T4601"/>
      <c r="U4601"/>
      <c r="V4601"/>
      <c r="W4601"/>
      <c r="X4601"/>
      <c r="Y4601"/>
      <c r="Z4601"/>
      <c r="AA4601"/>
      <c r="AB4601"/>
      <c r="AC4601"/>
    </row>
    <row r="4602" spans="1:29" x14ac:dyDescent="0.25">
      <c r="A4602" s="10">
        <f t="shared" si="741"/>
        <v>16</v>
      </c>
      <c r="B4602" s="4">
        <v>42196.666666666664</v>
      </c>
      <c r="C4602" s="2">
        <f>'[2]Hourly BAAL'!B4602</f>
        <v>28.772639999999999</v>
      </c>
      <c r="D4602" s="2">
        <f>'[2]Hourly BAAL'!C4602</f>
        <v>19.491959999999999</v>
      </c>
      <c r="E4602" s="3">
        <f>'[2]Hourly BAAL'!D4602</f>
        <v>0.39</v>
      </c>
      <c r="F4602" s="3">
        <f>'[2]Hourly BAAL'!E4602</f>
        <v>0.41</v>
      </c>
      <c r="G4602" s="31">
        <f t="shared" si="747"/>
        <v>294.71285999999998</v>
      </c>
      <c r="H4602" s="31">
        <f t="shared" si="742"/>
        <v>701.37004000000013</v>
      </c>
      <c r="I4602" s="37">
        <f t="shared" si="743"/>
        <v>0.39</v>
      </c>
      <c r="J4602" s="37">
        <f t="shared" si="744"/>
        <v>0.41</v>
      </c>
      <c r="K4602" s="14">
        <f t="shared" si="748"/>
        <v>247.17609999999999</v>
      </c>
      <c r="L4602" s="14">
        <f t="shared" si="749"/>
        <v>312.95960000000002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45"/>
        <v>7.1820759441314228E-9</v>
      </c>
      <c r="P4602" s="41">
        <f t="shared" si="746"/>
        <v>7.1607786763814034E-4</v>
      </c>
      <c r="Q4602" s="10">
        <f t="shared" si="750"/>
        <v>7</v>
      </c>
      <c r="R4602" s="34"/>
      <c r="T4602"/>
      <c r="U4602"/>
      <c r="V4602"/>
      <c r="W4602"/>
      <c r="X4602"/>
      <c r="Y4602"/>
      <c r="Z4602"/>
      <c r="AA4602"/>
      <c r="AB4602"/>
      <c r="AC4602"/>
    </row>
    <row r="4603" spans="1:29" x14ac:dyDescent="0.25">
      <c r="A4603" s="10">
        <f t="shared" si="741"/>
        <v>17</v>
      </c>
      <c r="B4603" s="4">
        <v>42196.708333333336</v>
      </c>
      <c r="C4603" s="2">
        <f>'[2]Hourly BAAL'!B4603</f>
        <v>0</v>
      </c>
      <c r="D4603" s="2">
        <f>'[2]Hourly BAAL'!C4603</f>
        <v>0</v>
      </c>
      <c r="E4603" s="3">
        <f>'[2]Hourly BAAL'!D4603</f>
        <v>0.47</v>
      </c>
      <c r="F4603" s="3">
        <f>'[2]Hourly BAAL'!E4603</f>
        <v>0.42</v>
      </c>
      <c r="G4603" s="31">
        <f t="shared" si="747"/>
        <v>389.8415</v>
      </c>
      <c r="H4603" s="31">
        <f t="shared" si="742"/>
        <v>738.44400000000007</v>
      </c>
      <c r="I4603" s="37">
        <f t="shared" si="743"/>
        <v>0.47</v>
      </c>
      <c r="J4603" s="37">
        <f t="shared" si="744"/>
        <v>0.42</v>
      </c>
      <c r="K4603" s="14">
        <f t="shared" si="748"/>
        <v>247.17609999999999</v>
      </c>
      <c r="L4603" s="14">
        <f t="shared" si="749"/>
        <v>312.95960000000002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45"/>
        <v>2.8581552326467892E-3</v>
      </c>
      <c r="P4603" s="41">
        <f t="shared" si="746"/>
        <v>1.3024862221409886E-3</v>
      </c>
      <c r="Q4603" s="10">
        <f t="shared" si="750"/>
        <v>7</v>
      </c>
      <c r="R4603" s="34"/>
      <c r="T4603"/>
      <c r="U4603"/>
      <c r="V4603"/>
      <c r="W4603"/>
      <c r="X4603"/>
      <c r="Y4603"/>
      <c r="Z4603"/>
      <c r="AA4603"/>
      <c r="AB4603"/>
      <c r="AC4603"/>
    </row>
    <row r="4604" spans="1:29" x14ac:dyDescent="0.25">
      <c r="A4604" s="10">
        <f t="shared" si="741"/>
        <v>18</v>
      </c>
      <c r="B4604" s="4">
        <v>42196.75</v>
      </c>
      <c r="C4604" s="2">
        <f>'[2]Hourly BAAL'!B4604</f>
        <v>0</v>
      </c>
      <c r="D4604" s="2">
        <f>'[2]Hourly BAAL'!C4604</f>
        <v>249.1344</v>
      </c>
      <c r="E4604" s="3">
        <f>'[2]Hourly BAAL'!D4604</f>
        <v>0.55000000000000004</v>
      </c>
      <c r="F4604" s="3">
        <f>'[2]Hourly BAAL'!E4604</f>
        <v>0.42</v>
      </c>
      <c r="G4604" s="31">
        <f t="shared" si="747"/>
        <v>456.19750000000005</v>
      </c>
      <c r="H4604" s="31">
        <f t="shared" si="742"/>
        <v>489.30960000000005</v>
      </c>
      <c r="I4604" s="37">
        <f t="shared" si="743"/>
        <v>0.55000000000000004</v>
      </c>
      <c r="J4604" s="37">
        <f t="shared" si="744"/>
        <v>0.42</v>
      </c>
      <c r="K4604" s="14">
        <f t="shared" si="748"/>
        <v>247.17609999999999</v>
      </c>
      <c r="L4604" s="14">
        <f t="shared" si="749"/>
        <v>312.95960000000002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41">
        <f t="shared" si="745"/>
        <v>3.2108570405725134E-3</v>
      </c>
      <c r="P4604" s="41">
        <f t="shared" si="746"/>
        <v>1.1153172456245062E-2</v>
      </c>
      <c r="Q4604" s="10">
        <f t="shared" si="750"/>
        <v>7</v>
      </c>
      <c r="R4604" s="34"/>
      <c r="T4604"/>
      <c r="U4604"/>
      <c r="V4604"/>
      <c r="W4604"/>
      <c r="X4604"/>
      <c r="Y4604"/>
      <c r="Z4604"/>
      <c r="AA4604"/>
      <c r="AB4604"/>
      <c r="AC4604"/>
    </row>
    <row r="4605" spans="1:29" x14ac:dyDescent="0.25">
      <c r="A4605" s="10">
        <f t="shared" si="741"/>
        <v>19</v>
      </c>
      <c r="B4605" s="4">
        <v>42196.791666666664</v>
      </c>
      <c r="C4605" s="2">
        <f>'[2]Hourly BAAL'!B4605</f>
        <v>0</v>
      </c>
      <c r="D4605" s="2">
        <f>'[2]Hourly BAAL'!C4605</f>
        <v>212.57388</v>
      </c>
      <c r="E4605" s="3">
        <f>'[2]Hourly BAAL'!D4605</f>
        <v>0.56000000000000005</v>
      </c>
      <c r="F4605" s="3">
        <f>'[2]Hourly BAAL'!E4605</f>
        <v>0.37</v>
      </c>
      <c r="G4605" s="31">
        <f t="shared" si="747"/>
        <v>464.49200000000008</v>
      </c>
      <c r="H4605" s="31">
        <f t="shared" si="742"/>
        <v>437.96012000000007</v>
      </c>
      <c r="I4605" s="37">
        <f t="shared" si="743"/>
        <v>0.56000000000000005</v>
      </c>
      <c r="J4605" s="37">
        <f t="shared" si="744"/>
        <v>0.37</v>
      </c>
      <c r="K4605" s="14">
        <f t="shared" si="748"/>
        <v>247.17609999999999</v>
      </c>
      <c r="L4605" s="14">
        <f t="shared" si="749"/>
        <v>312.95960000000002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45"/>
        <v>2.9131064659513339E-3</v>
      </c>
      <c r="P4605" s="41">
        <f t="shared" si="746"/>
        <v>7.3369518058919413E-3</v>
      </c>
      <c r="Q4605" s="10">
        <f t="shared" si="750"/>
        <v>7</v>
      </c>
      <c r="R4605" s="34"/>
      <c r="T4605"/>
      <c r="U4605"/>
      <c r="V4605"/>
      <c r="W4605"/>
      <c r="X4605"/>
      <c r="Y4605"/>
      <c r="Z4605"/>
      <c r="AA4605"/>
      <c r="AB4605"/>
      <c r="AC4605"/>
    </row>
    <row r="4606" spans="1:29" x14ac:dyDescent="0.25">
      <c r="A4606" s="10">
        <f t="shared" si="741"/>
        <v>20</v>
      </c>
      <c r="B4606" s="4">
        <v>42196.833333333336</v>
      </c>
      <c r="C4606" s="2">
        <f>'[2]Hourly BAAL'!B4606</f>
        <v>0</v>
      </c>
      <c r="D4606" s="2">
        <f>'[2]Hourly BAAL'!C4606</f>
        <v>0</v>
      </c>
      <c r="E4606" s="3">
        <f>'[2]Hourly BAAL'!D4606</f>
        <v>0.61</v>
      </c>
      <c r="F4606" s="3">
        <f>'[2]Hourly BAAL'!E4606</f>
        <v>0.28999999999999998</v>
      </c>
      <c r="G4606" s="31">
        <f t="shared" si="747"/>
        <v>505.96450000000004</v>
      </c>
      <c r="H4606" s="31">
        <f t="shared" si="742"/>
        <v>509.87800000000004</v>
      </c>
      <c r="I4606" s="37">
        <f t="shared" si="743"/>
        <v>0.61</v>
      </c>
      <c r="J4606" s="37">
        <f t="shared" si="744"/>
        <v>0.28999999999999998</v>
      </c>
      <c r="K4606" s="14">
        <f t="shared" si="748"/>
        <v>247.17609999999999</v>
      </c>
      <c r="L4606" s="14">
        <f t="shared" si="749"/>
        <v>312.95960000000002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45"/>
        <v>1.7280263843677472E-3</v>
      </c>
      <c r="P4606" s="41">
        <f t="shared" si="746"/>
        <v>1.1621524015282686E-3</v>
      </c>
      <c r="Q4606" s="10">
        <f t="shared" si="750"/>
        <v>7</v>
      </c>
      <c r="R4606" s="34"/>
      <c r="T4606"/>
      <c r="U4606"/>
      <c r="V4606"/>
      <c r="W4606"/>
      <c r="X4606"/>
      <c r="Y4606"/>
      <c r="Z4606"/>
      <c r="AA4606"/>
      <c r="AB4606"/>
      <c r="AC4606"/>
    </row>
    <row r="4607" spans="1:29" x14ac:dyDescent="0.25">
      <c r="A4607" s="10">
        <f t="shared" si="741"/>
        <v>21</v>
      </c>
      <c r="B4607" s="4">
        <v>42196.875</v>
      </c>
      <c r="C4607" s="2">
        <f>'[2]Hourly BAAL'!B4607</f>
        <v>0</v>
      </c>
      <c r="D4607" s="2">
        <f>'[2]Hourly BAAL'!C4607</f>
        <v>0</v>
      </c>
      <c r="E4607" s="3">
        <f>'[2]Hourly BAAL'!D4607</f>
        <v>0.76</v>
      </c>
      <c r="F4607" s="3">
        <f>'[2]Hourly BAAL'!E4607</f>
        <v>0.3</v>
      </c>
      <c r="G4607" s="31">
        <f t="shared" si="747"/>
        <v>630.38200000000006</v>
      </c>
      <c r="H4607" s="31">
        <f t="shared" si="742"/>
        <v>527.46</v>
      </c>
      <c r="I4607" s="37">
        <f t="shared" si="743"/>
        <v>0.76</v>
      </c>
      <c r="J4607" s="37">
        <f t="shared" si="744"/>
        <v>0.3</v>
      </c>
      <c r="K4607" s="14">
        <f t="shared" si="748"/>
        <v>247.17609999999999</v>
      </c>
      <c r="L4607" s="14">
        <f t="shared" si="749"/>
        <v>312.95960000000002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45"/>
        <v>5.2437217682284169E-4</v>
      </c>
      <c r="P4607" s="41">
        <f t="shared" si="746"/>
        <v>8.7452825367948168E-4</v>
      </c>
      <c r="Q4607" s="10">
        <f t="shared" si="750"/>
        <v>7</v>
      </c>
      <c r="R4607" s="34"/>
      <c r="T4607"/>
      <c r="U4607"/>
      <c r="V4607"/>
      <c r="W4607"/>
      <c r="X4607"/>
      <c r="Y4607"/>
      <c r="Z4607"/>
      <c r="AA4607"/>
      <c r="AB4607"/>
      <c r="AC4607"/>
    </row>
    <row r="4608" spans="1:29" x14ac:dyDescent="0.25">
      <c r="A4608" s="10">
        <f t="shared" si="741"/>
        <v>22</v>
      </c>
      <c r="B4608" s="4">
        <v>42196.916666666664</v>
      </c>
      <c r="C4608" s="2">
        <f>'[2]Hourly BAAL'!B4608</f>
        <v>45.814680000000003</v>
      </c>
      <c r="D4608" s="2">
        <f>'[2]Hourly BAAL'!C4608</f>
        <v>36.760919999999999</v>
      </c>
      <c r="E4608" s="3">
        <f>'[2]Hourly BAAL'!D4608</f>
        <v>0.84</v>
      </c>
      <c r="F4608" s="3">
        <f>'[2]Hourly BAAL'!E4608</f>
        <v>0.3</v>
      </c>
      <c r="G4608" s="31">
        <f t="shared" si="747"/>
        <v>650.9233200000001</v>
      </c>
      <c r="H4608" s="31">
        <f t="shared" si="742"/>
        <v>490.69908000000004</v>
      </c>
      <c r="I4608" s="37">
        <f t="shared" si="743"/>
        <v>0.84</v>
      </c>
      <c r="J4608" s="37">
        <f t="shared" si="744"/>
        <v>0.3</v>
      </c>
      <c r="K4608" s="14">
        <f t="shared" si="748"/>
        <v>247.17609999999999</v>
      </c>
      <c r="L4608" s="14">
        <f t="shared" si="749"/>
        <v>312.95960000000002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45"/>
        <v>3.8310428084656654E-4</v>
      </c>
      <c r="P4608" s="41">
        <f t="shared" si="746"/>
        <v>7.5067565416559227E-5</v>
      </c>
      <c r="Q4608" s="10">
        <f t="shared" si="750"/>
        <v>7</v>
      </c>
      <c r="R4608" s="34"/>
      <c r="T4608"/>
      <c r="U4608"/>
      <c r="V4608"/>
      <c r="W4608"/>
      <c r="X4608"/>
      <c r="Y4608"/>
      <c r="Z4608"/>
      <c r="AA4608"/>
      <c r="AB4608"/>
      <c r="AC4608"/>
    </row>
    <row r="4609" spans="1:29" x14ac:dyDescent="0.25">
      <c r="A4609" s="10">
        <f t="shared" si="741"/>
        <v>23</v>
      </c>
      <c r="B4609" s="4">
        <v>42196.958333333336</v>
      </c>
      <c r="C4609" s="2">
        <f>'[2]Hourly BAAL'!B4609</f>
        <v>22.84656</v>
      </c>
      <c r="D4609" s="2">
        <f>'[2]Hourly BAAL'!C4609</f>
        <v>0</v>
      </c>
      <c r="E4609" s="3">
        <f>'[2]Hourly BAAL'!D4609</f>
        <v>0.81</v>
      </c>
      <c r="F4609" s="3">
        <f>'[2]Hourly BAAL'!E4609</f>
        <v>0.28000000000000003</v>
      </c>
      <c r="G4609" s="31">
        <f t="shared" si="747"/>
        <v>649.00794000000008</v>
      </c>
      <c r="H4609" s="31">
        <f t="shared" si="742"/>
        <v>492.29600000000011</v>
      </c>
      <c r="I4609" s="37">
        <f t="shared" si="743"/>
        <v>0.81</v>
      </c>
      <c r="J4609" s="37">
        <f t="shared" si="744"/>
        <v>0.28000000000000003</v>
      </c>
      <c r="K4609" s="14">
        <f t="shared" si="748"/>
        <v>247.17609999999999</v>
      </c>
      <c r="L4609" s="14">
        <f t="shared" si="749"/>
        <v>312.95960000000002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45"/>
        <v>3.9968230599421185E-4</v>
      </c>
      <c r="P4609" s="41">
        <f t="shared" si="746"/>
        <v>6.0754372677849014E-4</v>
      </c>
      <c r="Q4609" s="10">
        <f t="shared" si="750"/>
        <v>7</v>
      </c>
      <c r="R4609" s="34"/>
      <c r="T4609"/>
      <c r="U4609"/>
      <c r="V4609"/>
      <c r="W4609"/>
      <c r="X4609"/>
      <c r="Y4609"/>
      <c r="Z4609"/>
      <c r="AA4609"/>
      <c r="AB4609"/>
      <c r="AC4609"/>
    </row>
    <row r="4610" spans="1:29" x14ac:dyDescent="0.25">
      <c r="A4610" s="10">
        <f t="shared" si="741"/>
        <v>0</v>
      </c>
      <c r="B4610" s="1">
        <v>42197</v>
      </c>
      <c r="C4610" s="2">
        <f>'[2]Hourly BAAL'!B4610</f>
        <v>66.968639999999994</v>
      </c>
      <c r="D4610" s="2">
        <f>'[2]Hourly BAAL'!C4610</f>
        <v>12.23832</v>
      </c>
      <c r="E4610" s="3">
        <f>'[2]Hourly BAAL'!D4610</f>
        <v>0.75</v>
      </c>
      <c r="F4610" s="3">
        <f>'[2]Hourly BAAL'!E4610</f>
        <v>0.31</v>
      </c>
      <c r="G4610" s="31">
        <f t="shared" si="747"/>
        <v>555.11886000000004</v>
      </c>
      <c r="H4610" s="31">
        <f t="shared" si="742"/>
        <v>532.80367999999999</v>
      </c>
      <c r="I4610" s="37">
        <f t="shared" si="743"/>
        <v>0.75</v>
      </c>
      <c r="J4610" s="37">
        <f t="shared" si="744"/>
        <v>0.31</v>
      </c>
      <c r="K4610" s="14">
        <f t="shared" si="748"/>
        <v>247.17609999999999</v>
      </c>
      <c r="L4610" s="14">
        <f t="shared" si="749"/>
        <v>312.95960000000002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45"/>
        <v>1.7900122661020498E-3</v>
      </c>
      <c r="P4610" s="41">
        <f t="shared" si="746"/>
        <v>5.0054494422187854E-4</v>
      </c>
      <c r="Q4610" s="10">
        <f t="shared" si="750"/>
        <v>7</v>
      </c>
      <c r="R4610" s="34"/>
      <c r="T4610"/>
      <c r="U4610"/>
      <c r="V4610"/>
      <c r="W4610"/>
      <c r="X4610"/>
      <c r="Y4610"/>
      <c r="Z4610"/>
      <c r="AA4610"/>
      <c r="AB4610"/>
      <c r="AC4610"/>
    </row>
    <row r="4611" spans="1:29" x14ac:dyDescent="0.25">
      <c r="A4611" s="10">
        <f t="shared" ref="A4611:A4674" si="751">HOUR(B4611:B11137)</f>
        <v>1</v>
      </c>
      <c r="B4611" s="4">
        <v>42197.041666666664</v>
      </c>
      <c r="C4611" s="2">
        <f>'[2]Hourly BAAL'!B4611</f>
        <v>60.636719999999997</v>
      </c>
      <c r="D4611" s="2">
        <f>'[2]Hourly BAAL'!C4611</f>
        <v>0</v>
      </c>
      <c r="E4611" s="3">
        <f>'[2]Hourly BAAL'!D4611</f>
        <v>0.75</v>
      </c>
      <c r="F4611" s="3">
        <f>'[2]Hourly BAAL'!E4611</f>
        <v>0.33</v>
      </c>
      <c r="G4611" s="31">
        <f t="shared" si="747"/>
        <v>561.45078000000012</v>
      </c>
      <c r="H4611" s="31">
        <f t="shared" ref="H4611:H4674" si="752">IF(D4611="Data Error","Data Error",F4611*F$1-D4611)</f>
        <v>580.20600000000013</v>
      </c>
      <c r="I4611" s="37">
        <f t="shared" ref="I4611:I4674" si="753">IF(C4611="Data Error","Data Error",E4611+IF(AF$8&gt;G4611,ROUND((AF$8-G4611)/E$1,2),0))</f>
        <v>0.75</v>
      </c>
      <c r="J4611" s="37">
        <f t="shared" ref="J4611:J4674" si="754">IF(D4611="Data Error","Data Error",F4611+IF(AG$8&gt;H4611,ROUND((AG$8-H4611)/F$1,2),0))</f>
        <v>0.33</v>
      </c>
      <c r="K4611" s="14">
        <f t="shared" si="748"/>
        <v>247.17609999999999</v>
      </c>
      <c r="L4611" s="14">
        <f t="shared" si="749"/>
        <v>312.95960000000002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55">IF(C4611="Data Error","Data Error",(C4611/E$1-INDEX(AM$3:AM$103,MATCH(ROUND(I4611,2),$S$3:$S$103,0),1))^2)</f>
        <v>1.2023319554145928E-3</v>
      </c>
      <c r="P4611" s="41">
        <f t="shared" ref="P4611:P4674" si="756">IF(D4611="Data Error","Data Error",(D4611/F$1-INDEX(AN$3:AN$103,MATCH(ROUND(J4611,2),$S$3:$S$103,0),1))^2)</f>
        <v>9.1083070269764015E-4</v>
      </c>
      <c r="Q4611" s="10">
        <f t="shared" si="750"/>
        <v>7</v>
      </c>
      <c r="R4611" s="34"/>
      <c r="T4611"/>
      <c r="U4611"/>
      <c r="V4611"/>
      <c r="W4611"/>
      <c r="X4611"/>
      <c r="Y4611"/>
      <c r="Z4611"/>
      <c r="AA4611"/>
      <c r="AB4611"/>
      <c r="AC4611"/>
    </row>
    <row r="4612" spans="1:29" x14ac:dyDescent="0.25">
      <c r="A4612" s="10">
        <f t="shared" si="751"/>
        <v>2</v>
      </c>
      <c r="B4612" s="4">
        <v>42197.083333333336</v>
      </c>
      <c r="C4612" s="2">
        <f>'[2]Hourly BAAL'!B4612</f>
        <v>72.029640000000001</v>
      </c>
      <c r="D4612" s="2">
        <f>'[2]Hourly BAAL'!C4612</f>
        <v>48.119039999999998</v>
      </c>
      <c r="E4612" s="3">
        <f>'[2]Hourly BAAL'!D4612</f>
        <v>0.71</v>
      </c>
      <c r="F4612" s="3">
        <f>'[2]Hourly BAAL'!E4612</f>
        <v>0.36</v>
      </c>
      <c r="G4612" s="31">
        <f t="shared" ref="G4612:G4675" si="757">IF(C4612="Data Error","Data Error",E4612*E$1-C4612)</f>
        <v>516.87986000000001</v>
      </c>
      <c r="H4612" s="31">
        <f t="shared" si="752"/>
        <v>584.83296000000007</v>
      </c>
      <c r="I4612" s="37">
        <f t="shared" si="753"/>
        <v>0.71</v>
      </c>
      <c r="J4612" s="37">
        <f t="shared" si="754"/>
        <v>0.36</v>
      </c>
      <c r="K4612" s="14">
        <f t="shared" ref="K4612:K4675" si="758">IF(C4612="Data Error","Data Error",IF($AF$5="a.",IFERROR(INDEX(Z:Z,MATCH(I4612,$S:$S,0),1),Z$103),INDEX($BM$110:$BM$133,$A4612+1,1)*AF$11))</f>
        <v>247.17609999999999</v>
      </c>
      <c r="L4612" s="14">
        <f t="shared" ref="L4612:L4675" si="759">IF(D4612="Data Error","Data Error",IF($AF$5="a.",IFERROR(INDEX(AA:AA,MATCH(J4612,$S:$S,0),1),AA$103),INDEX($BM$140:$BM$163,$A4612+1,1)*AG$11))</f>
        <v>312.95960000000002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55"/>
        <v>2.8667222803183934E-3</v>
      </c>
      <c r="P4612" s="41">
        <f t="shared" si="756"/>
        <v>5.8560676648218923E-6</v>
      </c>
      <c r="Q4612" s="10">
        <f t="shared" ref="Q4612:Q4675" si="760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</row>
    <row r="4613" spans="1:29" x14ac:dyDescent="0.25">
      <c r="A4613" s="10">
        <f t="shared" si="751"/>
        <v>3</v>
      </c>
      <c r="B4613" s="4">
        <v>42197.125</v>
      </c>
      <c r="C4613" s="2">
        <f>'[2]Hourly BAAL'!B4613</f>
        <v>24.455639999999999</v>
      </c>
      <c r="D4613" s="2">
        <f>'[2]Hourly BAAL'!C4613</f>
        <v>0</v>
      </c>
      <c r="E4613" s="3">
        <f>'[2]Hourly BAAL'!D4613</f>
        <v>0.64</v>
      </c>
      <c r="F4613" s="3">
        <f>'[2]Hourly BAAL'!E4613</f>
        <v>0.31</v>
      </c>
      <c r="G4613" s="31">
        <f t="shared" si="757"/>
        <v>506.39236000000005</v>
      </c>
      <c r="H4613" s="31">
        <f t="shared" si="752"/>
        <v>545.04200000000003</v>
      </c>
      <c r="I4613" s="37">
        <f t="shared" si="753"/>
        <v>0.64</v>
      </c>
      <c r="J4613" s="37">
        <f t="shared" si="754"/>
        <v>0.31</v>
      </c>
      <c r="K4613" s="14">
        <f t="shared" si="758"/>
        <v>247.17609999999999</v>
      </c>
      <c r="L4613" s="14">
        <f t="shared" si="759"/>
        <v>312.95960000000002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55"/>
        <v>6.7057133362174147E-5</v>
      </c>
      <c r="P4613" s="41">
        <f t="shared" si="756"/>
        <v>8.6045842262130821E-4</v>
      </c>
      <c r="Q4613" s="10">
        <f t="shared" si="760"/>
        <v>7</v>
      </c>
      <c r="R4613" s="34"/>
      <c r="T4613"/>
      <c r="U4613"/>
      <c r="V4613"/>
      <c r="W4613"/>
      <c r="X4613"/>
      <c r="Y4613"/>
      <c r="Z4613"/>
      <c r="AA4613"/>
      <c r="AB4613"/>
      <c r="AC4613"/>
    </row>
    <row r="4614" spans="1:29" x14ac:dyDescent="0.25">
      <c r="A4614" s="10">
        <f t="shared" si="751"/>
        <v>4</v>
      </c>
      <c r="B4614" s="4">
        <v>42197.166666666664</v>
      </c>
      <c r="C4614" s="2">
        <f>'[2]Hourly BAAL'!B4614</f>
        <v>52.846679999999999</v>
      </c>
      <c r="D4614" s="2">
        <f>'[2]Hourly BAAL'!C4614</f>
        <v>0</v>
      </c>
      <c r="E4614" s="3">
        <f>'[2]Hourly BAAL'!D4614</f>
        <v>0.6</v>
      </c>
      <c r="F4614" s="3">
        <f>'[2]Hourly BAAL'!E4614</f>
        <v>0.35</v>
      </c>
      <c r="G4614" s="31">
        <f t="shared" si="757"/>
        <v>444.82332000000002</v>
      </c>
      <c r="H4614" s="31">
        <f t="shared" si="752"/>
        <v>615.37</v>
      </c>
      <c r="I4614" s="37">
        <f t="shared" si="753"/>
        <v>0.6</v>
      </c>
      <c r="J4614" s="37">
        <f t="shared" si="754"/>
        <v>0.35</v>
      </c>
      <c r="K4614" s="14">
        <f t="shared" si="758"/>
        <v>247.17609999999999</v>
      </c>
      <c r="L4614" s="14">
        <f t="shared" si="759"/>
        <v>312.95960000000002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55"/>
        <v>4.6948839159519003E-4</v>
      </c>
      <c r="P4614" s="41">
        <f t="shared" si="756"/>
        <v>1.0089043463456624E-3</v>
      </c>
      <c r="Q4614" s="10">
        <f t="shared" si="760"/>
        <v>7</v>
      </c>
      <c r="R4614" s="34"/>
      <c r="T4614"/>
      <c r="U4614"/>
      <c r="V4614"/>
      <c r="W4614"/>
      <c r="X4614"/>
      <c r="Y4614"/>
      <c r="Z4614"/>
      <c r="AA4614"/>
      <c r="AB4614"/>
      <c r="AC4614"/>
    </row>
    <row r="4615" spans="1:29" x14ac:dyDescent="0.25">
      <c r="A4615" s="10">
        <f t="shared" si="751"/>
        <v>5</v>
      </c>
      <c r="B4615" s="4">
        <v>42197.208333333336</v>
      </c>
      <c r="C4615" s="2">
        <f>'[2]Hourly BAAL'!B4615</f>
        <v>84.418679999999995</v>
      </c>
      <c r="D4615" s="2">
        <f>'[2]Hourly BAAL'!C4615</f>
        <v>34.516919999999999</v>
      </c>
      <c r="E4615" s="3">
        <f>'[2]Hourly BAAL'!D4615</f>
        <v>0.5</v>
      </c>
      <c r="F4615" s="3">
        <f>'[2]Hourly BAAL'!E4615</f>
        <v>0.42</v>
      </c>
      <c r="G4615" s="31">
        <f t="shared" si="757"/>
        <v>330.30632000000003</v>
      </c>
      <c r="H4615" s="31">
        <f t="shared" si="752"/>
        <v>703.92708000000005</v>
      </c>
      <c r="I4615" s="37">
        <f t="shared" si="753"/>
        <v>0.5</v>
      </c>
      <c r="J4615" s="37">
        <f t="shared" si="754"/>
        <v>0.42</v>
      </c>
      <c r="K4615" s="14">
        <f t="shared" si="758"/>
        <v>247.17609999999999</v>
      </c>
      <c r="L4615" s="14">
        <f t="shared" si="759"/>
        <v>312.95960000000002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55"/>
        <v>2.4698473331048118E-3</v>
      </c>
      <c r="P4615" s="41">
        <f t="shared" si="756"/>
        <v>2.7086607586270574E-4</v>
      </c>
      <c r="Q4615" s="10">
        <f t="shared" si="760"/>
        <v>7</v>
      </c>
      <c r="R4615" s="34"/>
      <c r="T4615"/>
      <c r="U4615"/>
      <c r="V4615"/>
      <c r="W4615"/>
      <c r="X4615"/>
      <c r="Y4615"/>
      <c r="Z4615"/>
      <c r="AA4615"/>
      <c r="AB4615"/>
      <c r="AC4615"/>
    </row>
    <row r="4616" spans="1:29" x14ac:dyDescent="0.25">
      <c r="A4616" s="10">
        <f t="shared" si="751"/>
        <v>6</v>
      </c>
      <c r="B4616" s="4">
        <v>42197.25</v>
      </c>
      <c r="C4616" s="2">
        <f>'[2]Hourly BAAL'!B4616</f>
        <v>194.50872000000001</v>
      </c>
      <c r="D4616" s="2">
        <f>'[2]Hourly BAAL'!C4616</f>
        <v>270.97404</v>
      </c>
      <c r="E4616" s="3">
        <f>'[2]Hourly BAAL'!D4616</f>
        <v>0.49</v>
      </c>
      <c r="F4616" s="3">
        <f>'[2]Hourly BAAL'!E4616</f>
        <v>0.43</v>
      </c>
      <c r="G4616" s="31">
        <f t="shared" si="757"/>
        <v>211.92177999999998</v>
      </c>
      <c r="H4616" s="31">
        <f t="shared" si="752"/>
        <v>485.05196000000007</v>
      </c>
      <c r="I4616" s="37">
        <f t="shared" si="753"/>
        <v>0.49</v>
      </c>
      <c r="J4616" s="37">
        <f t="shared" si="754"/>
        <v>0.43</v>
      </c>
      <c r="K4616" s="14">
        <f t="shared" si="758"/>
        <v>247.17609999999999</v>
      </c>
      <c r="L4616" s="14">
        <f t="shared" si="759"/>
        <v>312.95960000000002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55"/>
        <v>3.62820755286739E-2</v>
      </c>
      <c r="P4616" s="41">
        <f t="shared" si="756"/>
        <v>1.0291085384660994E-2</v>
      </c>
      <c r="Q4616" s="10">
        <f t="shared" si="760"/>
        <v>7</v>
      </c>
      <c r="R4616" s="34"/>
      <c r="T4616"/>
      <c r="U4616"/>
      <c r="V4616"/>
      <c r="W4616"/>
      <c r="X4616"/>
      <c r="Y4616"/>
      <c r="Z4616"/>
      <c r="AA4616"/>
      <c r="AB4616"/>
      <c r="AC4616"/>
    </row>
    <row r="4617" spans="1:29" x14ac:dyDescent="0.25">
      <c r="A4617" s="10">
        <f t="shared" si="751"/>
        <v>7</v>
      </c>
      <c r="B4617" s="4">
        <v>42197.291666666664</v>
      </c>
      <c r="C4617" s="2">
        <f>'[2]Hourly BAAL'!B4617</f>
        <v>122.991</v>
      </c>
      <c r="D4617" s="2">
        <f>'[2]Hourly BAAL'!C4617</f>
        <v>126.22763999999999</v>
      </c>
      <c r="E4617" s="3">
        <f>'[2]Hourly BAAL'!D4617</f>
        <v>0.36</v>
      </c>
      <c r="F4617" s="3">
        <f>'[2]Hourly BAAL'!E4617</f>
        <v>0.36</v>
      </c>
      <c r="G4617" s="31">
        <f t="shared" si="757"/>
        <v>175.61100000000005</v>
      </c>
      <c r="H4617" s="31">
        <f t="shared" si="752"/>
        <v>506.7243600000001</v>
      </c>
      <c r="I4617" s="37">
        <f t="shared" si="753"/>
        <v>0.36</v>
      </c>
      <c r="J4617" s="37">
        <f t="shared" si="754"/>
        <v>0.36</v>
      </c>
      <c r="K4617" s="14">
        <f t="shared" si="758"/>
        <v>247.17609999999999</v>
      </c>
      <c r="L4617" s="14">
        <f t="shared" si="759"/>
        <v>312.95960000000002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55"/>
        <v>1.1305049315565047E-2</v>
      </c>
      <c r="P4617" s="41">
        <f t="shared" si="756"/>
        <v>1.7644527904508158E-3</v>
      </c>
      <c r="Q4617" s="10">
        <f t="shared" si="760"/>
        <v>7</v>
      </c>
      <c r="R4617" s="34"/>
      <c r="T4617"/>
      <c r="U4617"/>
      <c r="V4617"/>
      <c r="W4617"/>
      <c r="X4617"/>
      <c r="Y4617"/>
      <c r="Z4617"/>
      <c r="AA4617"/>
      <c r="AB4617"/>
      <c r="AC4617"/>
    </row>
    <row r="4618" spans="1:29" x14ac:dyDescent="0.25">
      <c r="A4618" s="10">
        <f t="shared" si="751"/>
        <v>8</v>
      </c>
      <c r="B4618" s="4">
        <v>42197.333333333336</v>
      </c>
      <c r="C4618" s="2">
        <f>'[2]Hourly BAAL'!B4618</f>
        <v>41.27064</v>
      </c>
      <c r="D4618" s="2">
        <f>'[2]Hourly BAAL'!C4618</f>
        <v>0</v>
      </c>
      <c r="E4618" s="3">
        <f>'[2]Hourly BAAL'!D4618</f>
        <v>0.25</v>
      </c>
      <c r="F4618" s="3">
        <f>'[2]Hourly BAAL'!E4618</f>
        <v>0.33</v>
      </c>
      <c r="G4618" s="31">
        <f t="shared" si="757"/>
        <v>166.09186</v>
      </c>
      <c r="H4618" s="31">
        <f t="shared" si="752"/>
        <v>580.20600000000013</v>
      </c>
      <c r="I4618" s="37">
        <f t="shared" si="753"/>
        <v>0.25</v>
      </c>
      <c r="J4618" s="37">
        <f t="shared" si="754"/>
        <v>0.33</v>
      </c>
      <c r="K4618" s="14">
        <f t="shared" si="758"/>
        <v>210.96250000000001</v>
      </c>
      <c r="L4618" s="14">
        <f t="shared" si="759"/>
        <v>312.95960000000002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55"/>
        <v>2.9672569803406515E-5</v>
      </c>
      <c r="P4618" s="41">
        <f t="shared" si="756"/>
        <v>9.1083070269764015E-4</v>
      </c>
      <c r="Q4618" s="10">
        <f t="shared" si="760"/>
        <v>7</v>
      </c>
      <c r="R4618" s="34"/>
      <c r="T4618"/>
      <c r="U4618"/>
      <c r="V4618"/>
      <c r="W4618"/>
      <c r="X4618"/>
      <c r="Y4618"/>
      <c r="Z4618"/>
      <c r="AA4618"/>
      <c r="AB4618"/>
      <c r="AC4618"/>
    </row>
    <row r="4619" spans="1:29" x14ac:dyDescent="0.25">
      <c r="A4619" s="10">
        <f t="shared" si="751"/>
        <v>9</v>
      </c>
      <c r="B4619" s="4">
        <v>42197.375</v>
      </c>
      <c r="C4619" s="2">
        <f>'[2]Hourly BAAL'!B4619</f>
        <v>2.68007999999999</v>
      </c>
      <c r="D4619" s="2">
        <f>'[2]Hourly BAAL'!C4619</f>
        <v>0</v>
      </c>
      <c r="E4619" s="3">
        <f>'[2]Hourly BAAL'!D4619</f>
        <v>0.15</v>
      </c>
      <c r="F4619" s="3">
        <f>'[2]Hourly BAAL'!E4619</f>
        <v>0.38</v>
      </c>
      <c r="G4619" s="31">
        <f t="shared" si="757"/>
        <v>121.73742000000001</v>
      </c>
      <c r="H4619" s="31">
        <f t="shared" si="752"/>
        <v>668.1160000000001</v>
      </c>
      <c r="I4619" s="37">
        <f t="shared" si="753"/>
        <v>0.15</v>
      </c>
      <c r="J4619" s="37">
        <f t="shared" si="754"/>
        <v>0.38</v>
      </c>
      <c r="K4619" s="14">
        <f t="shared" si="758"/>
        <v>128.01750000000001</v>
      </c>
      <c r="L4619" s="14">
        <f t="shared" si="759"/>
        <v>312.95960000000002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55"/>
        <v>6.0649305484533481E-4</v>
      </c>
      <c r="P4619" s="41">
        <f t="shared" si="756"/>
        <v>1.2943571661487062E-3</v>
      </c>
      <c r="Q4619" s="10">
        <f t="shared" si="760"/>
        <v>7</v>
      </c>
      <c r="R4619" s="34"/>
      <c r="T4619"/>
      <c r="U4619"/>
      <c r="V4619"/>
      <c r="W4619"/>
      <c r="X4619"/>
      <c r="Y4619"/>
      <c r="Z4619"/>
      <c r="AA4619"/>
      <c r="AB4619"/>
      <c r="AC4619"/>
    </row>
    <row r="4620" spans="1:29" x14ac:dyDescent="0.25">
      <c r="A4620" s="10">
        <f t="shared" si="751"/>
        <v>10</v>
      </c>
      <c r="B4620" s="4">
        <v>42197.416666666664</v>
      </c>
      <c r="C4620" s="2">
        <f>'[2]Hourly BAAL'!B4620</f>
        <v>4.9572000000000003</v>
      </c>
      <c r="D4620" s="2">
        <f>'[2]Hourly BAAL'!C4620</f>
        <v>0</v>
      </c>
      <c r="E4620" s="3">
        <f>'[2]Hourly BAAL'!D4620</f>
        <v>0.11</v>
      </c>
      <c r="F4620" s="3">
        <f>'[2]Hourly BAAL'!E4620</f>
        <v>0.45</v>
      </c>
      <c r="G4620" s="31">
        <f t="shared" si="757"/>
        <v>86.282300000000006</v>
      </c>
      <c r="H4620" s="31">
        <f t="shared" si="752"/>
        <v>791.19000000000017</v>
      </c>
      <c r="I4620" s="37">
        <f t="shared" si="753"/>
        <v>0.11</v>
      </c>
      <c r="J4620" s="37">
        <f t="shared" si="754"/>
        <v>0.45</v>
      </c>
      <c r="K4620" s="14">
        <f t="shared" si="758"/>
        <v>94.839500000000001</v>
      </c>
      <c r="L4620" s="14">
        <f t="shared" si="759"/>
        <v>312.95960000000002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55"/>
        <v>5.1776204043895498E-4</v>
      </c>
      <c r="P4620" s="41">
        <f t="shared" si="756"/>
        <v>1.0364259980470988E-3</v>
      </c>
      <c r="Q4620" s="10">
        <f t="shared" si="760"/>
        <v>7</v>
      </c>
      <c r="R4620" s="34"/>
      <c r="T4620"/>
      <c r="U4620"/>
      <c r="V4620"/>
      <c r="W4620"/>
      <c r="X4620"/>
      <c r="Y4620"/>
      <c r="Z4620"/>
      <c r="AA4620"/>
      <c r="AB4620"/>
      <c r="AC4620"/>
    </row>
    <row r="4621" spans="1:29" x14ac:dyDescent="0.25">
      <c r="A4621" s="10">
        <f t="shared" si="751"/>
        <v>11</v>
      </c>
      <c r="B4621" s="4">
        <v>42197.458333333336</v>
      </c>
      <c r="C4621" s="2">
        <f>'[2]Hourly BAAL'!B4621</f>
        <v>0</v>
      </c>
      <c r="D4621" s="2">
        <f>'[2]Hourly BAAL'!C4621</f>
        <v>0</v>
      </c>
      <c r="E4621" s="3">
        <f>'[2]Hourly BAAL'!D4621</f>
        <v>0.08</v>
      </c>
      <c r="F4621" s="3">
        <f>'[2]Hourly BAAL'!E4621</f>
        <v>0.47</v>
      </c>
      <c r="G4621" s="31">
        <f t="shared" si="757"/>
        <v>66.356000000000009</v>
      </c>
      <c r="H4621" s="31">
        <f t="shared" si="752"/>
        <v>826.35400000000004</v>
      </c>
      <c r="I4621" s="37">
        <f t="shared" si="753"/>
        <v>0.08</v>
      </c>
      <c r="J4621" s="37">
        <f t="shared" si="754"/>
        <v>0.47</v>
      </c>
      <c r="K4621" s="14">
        <f t="shared" si="758"/>
        <v>69.956000000000003</v>
      </c>
      <c r="L4621" s="14">
        <f t="shared" si="759"/>
        <v>312.95960000000002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55"/>
        <v>4.3663029184878686E-4</v>
      </c>
      <c r="P4621" s="41">
        <f t="shared" si="756"/>
        <v>1.4461348574123594E-3</v>
      </c>
      <c r="Q4621" s="10">
        <f t="shared" si="760"/>
        <v>7</v>
      </c>
      <c r="R4621" s="34"/>
      <c r="T4621"/>
      <c r="U4621"/>
      <c r="V4621"/>
      <c r="W4621"/>
      <c r="X4621"/>
      <c r="Y4621"/>
      <c r="Z4621"/>
      <c r="AA4621"/>
      <c r="AB4621"/>
      <c r="AC4621"/>
    </row>
    <row r="4622" spans="1:29" x14ac:dyDescent="0.25">
      <c r="A4622" s="10">
        <f t="shared" si="751"/>
        <v>12</v>
      </c>
      <c r="B4622" s="4">
        <v>42197.5</v>
      </c>
      <c r="C4622" s="2">
        <f>'[2]Hourly BAAL'!B4622</f>
        <v>0</v>
      </c>
      <c r="D4622" s="2">
        <f>'[2]Hourly BAAL'!C4622</f>
        <v>0</v>
      </c>
      <c r="E4622" s="3">
        <f>'[2]Hourly BAAL'!D4622</f>
        <v>0.06</v>
      </c>
      <c r="F4622" s="3">
        <f>'[2]Hourly BAAL'!E4622</f>
        <v>0.51</v>
      </c>
      <c r="G4622" s="31">
        <f t="shared" si="757"/>
        <v>49.767000000000003</v>
      </c>
      <c r="H4622" s="31">
        <f t="shared" si="752"/>
        <v>896.68200000000013</v>
      </c>
      <c r="I4622" s="37">
        <f t="shared" si="753"/>
        <v>0.06</v>
      </c>
      <c r="J4622" s="37">
        <f t="shared" si="754"/>
        <v>0.51</v>
      </c>
      <c r="K4622" s="14">
        <f t="shared" si="758"/>
        <v>53.367000000000004</v>
      </c>
      <c r="L4622" s="14">
        <f t="shared" si="759"/>
        <v>312.95960000000002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55"/>
        <v>4.4252112757579593E-4</v>
      </c>
      <c r="P4622" s="41">
        <f t="shared" si="756"/>
        <v>1.1757994094197155E-3</v>
      </c>
      <c r="Q4622" s="10">
        <f t="shared" si="760"/>
        <v>7</v>
      </c>
      <c r="R4622" s="34"/>
      <c r="T4622"/>
      <c r="U4622"/>
      <c r="V4622"/>
      <c r="W4622"/>
      <c r="X4622"/>
      <c r="Y4622"/>
      <c r="Z4622"/>
      <c r="AA4622"/>
      <c r="AB4622"/>
      <c r="AC4622"/>
    </row>
    <row r="4623" spans="1:29" x14ac:dyDescent="0.25">
      <c r="A4623" s="10">
        <f t="shared" si="751"/>
        <v>13</v>
      </c>
      <c r="B4623" s="4">
        <v>42197.541666666664</v>
      </c>
      <c r="C4623" s="2">
        <f>'[2]Hourly BAAL'!B4623</f>
        <v>42.840600000000002</v>
      </c>
      <c r="D4623" s="2">
        <f>'[2]Hourly BAAL'!C4623</f>
        <v>0</v>
      </c>
      <c r="E4623" s="3">
        <f>'[2]Hourly BAAL'!D4623</f>
        <v>0.09</v>
      </c>
      <c r="F4623" s="3">
        <f>'[2]Hourly BAAL'!E4623</f>
        <v>0.54</v>
      </c>
      <c r="G4623" s="31">
        <f t="shared" si="757"/>
        <v>31.809900000000006</v>
      </c>
      <c r="H4623" s="31">
        <f t="shared" si="752"/>
        <v>949.42800000000022</v>
      </c>
      <c r="I4623" s="37">
        <f t="shared" si="753"/>
        <v>0.09</v>
      </c>
      <c r="J4623" s="37">
        <f t="shared" si="754"/>
        <v>0.54</v>
      </c>
      <c r="K4623" s="14">
        <f t="shared" si="758"/>
        <v>78.250500000000002</v>
      </c>
      <c r="L4623" s="14">
        <f t="shared" si="759"/>
        <v>312.95960000000002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55"/>
        <v>6.3137697598142004E-4</v>
      </c>
      <c r="P4623" s="41">
        <f t="shared" si="756"/>
        <v>2.3249493603228742E-3</v>
      </c>
      <c r="Q4623" s="10">
        <f t="shared" si="760"/>
        <v>7</v>
      </c>
      <c r="R4623" s="34"/>
      <c r="T4623"/>
      <c r="U4623"/>
      <c r="V4623"/>
      <c r="W4623"/>
      <c r="X4623"/>
      <c r="Y4623"/>
      <c r="Z4623"/>
      <c r="AA4623"/>
      <c r="AB4623"/>
      <c r="AC4623"/>
    </row>
    <row r="4624" spans="1:29" x14ac:dyDescent="0.25">
      <c r="A4624" s="10">
        <f t="shared" si="751"/>
        <v>14</v>
      </c>
      <c r="B4624" s="4">
        <v>42197.583333333336</v>
      </c>
      <c r="C4624" s="2">
        <f>'[2]Hourly BAAL'!B4624</f>
        <v>8.9905200000000001</v>
      </c>
      <c r="D4624" s="2">
        <f>'[2]Hourly BAAL'!C4624</f>
        <v>0</v>
      </c>
      <c r="E4624" s="3">
        <f>'[2]Hourly BAAL'!D4624</f>
        <v>0.05</v>
      </c>
      <c r="F4624" s="3">
        <f>'[2]Hourly BAAL'!E4624</f>
        <v>0.54</v>
      </c>
      <c r="G4624" s="31">
        <f t="shared" si="757"/>
        <v>32.481980000000007</v>
      </c>
      <c r="H4624" s="31">
        <f t="shared" si="752"/>
        <v>949.42800000000022</v>
      </c>
      <c r="I4624" s="37">
        <f t="shared" si="753"/>
        <v>0.05</v>
      </c>
      <c r="J4624" s="37">
        <f t="shared" si="754"/>
        <v>0.54</v>
      </c>
      <c r="K4624" s="14">
        <f t="shared" si="758"/>
        <v>45.072500000000005</v>
      </c>
      <c r="L4624" s="14">
        <f t="shared" si="759"/>
        <v>312.95960000000002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55"/>
        <v>1.0870840560496091E-5</v>
      </c>
      <c r="P4624" s="41">
        <f t="shared" si="756"/>
        <v>2.3249493603228742E-3</v>
      </c>
      <c r="Q4624" s="10">
        <f t="shared" si="760"/>
        <v>7</v>
      </c>
      <c r="R4624" s="34"/>
      <c r="T4624"/>
      <c r="U4624"/>
      <c r="V4624"/>
      <c r="W4624"/>
      <c r="X4624"/>
      <c r="Y4624"/>
      <c r="Z4624"/>
      <c r="AA4624"/>
      <c r="AB4624"/>
      <c r="AC4624"/>
    </row>
    <row r="4625" spans="1:29" x14ac:dyDescent="0.25">
      <c r="A4625" s="10">
        <f t="shared" si="751"/>
        <v>15</v>
      </c>
      <c r="B4625" s="4">
        <v>42197.625</v>
      </c>
      <c r="C4625" s="2">
        <f>'[2]Hourly BAAL'!B4625</f>
        <v>0</v>
      </c>
      <c r="D4625" s="2">
        <f>'[2]Hourly BAAL'!C4625</f>
        <v>0</v>
      </c>
      <c r="E4625" s="3">
        <f>'[2]Hourly BAAL'!D4625</f>
        <v>0.05</v>
      </c>
      <c r="F4625" s="3">
        <f>'[2]Hourly BAAL'!E4625</f>
        <v>0.56000000000000005</v>
      </c>
      <c r="G4625" s="31">
        <f t="shared" si="757"/>
        <v>41.472500000000004</v>
      </c>
      <c r="H4625" s="31">
        <f t="shared" si="752"/>
        <v>984.59200000000021</v>
      </c>
      <c r="I4625" s="37">
        <f t="shared" si="753"/>
        <v>0.05</v>
      </c>
      <c r="J4625" s="37">
        <f t="shared" si="754"/>
        <v>0.56000000000000005</v>
      </c>
      <c r="K4625" s="14">
        <f t="shared" si="758"/>
        <v>45.072500000000005</v>
      </c>
      <c r="L4625" s="14">
        <f t="shared" si="759"/>
        <v>312.95960000000002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55"/>
        <v>1.99833002650499E-4</v>
      </c>
      <c r="P4625" s="41">
        <f t="shared" si="756"/>
        <v>1.107022362191243E-3</v>
      </c>
      <c r="Q4625" s="10">
        <f t="shared" si="760"/>
        <v>7</v>
      </c>
      <c r="R4625" s="34"/>
      <c r="T4625"/>
      <c r="U4625"/>
      <c r="V4625"/>
      <c r="W4625"/>
      <c r="X4625"/>
      <c r="Y4625"/>
      <c r="Z4625"/>
      <c r="AA4625"/>
      <c r="AB4625"/>
      <c r="AC4625"/>
    </row>
    <row r="4626" spans="1:29" x14ac:dyDescent="0.25">
      <c r="A4626" s="10">
        <f t="shared" si="751"/>
        <v>16</v>
      </c>
      <c r="B4626" s="4">
        <v>42197.666666666664</v>
      </c>
      <c r="C4626" s="2">
        <f>'[2]Hourly BAAL'!B4626</f>
        <v>0</v>
      </c>
      <c r="D4626" s="2">
        <f>'[2]Hourly BAAL'!C4626</f>
        <v>0</v>
      </c>
      <c r="E4626" s="3">
        <f>'[2]Hourly BAAL'!D4626</f>
        <v>0.06</v>
      </c>
      <c r="F4626" s="3">
        <f>'[2]Hourly BAAL'!E4626</f>
        <v>0.56999999999999995</v>
      </c>
      <c r="G4626" s="31">
        <f t="shared" si="757"/>
        <v>49.767000000000003</v>
      </c>
      <c r="H4626" s="31">
        <f t="shared" si="752"/>
        <v>1002.1740000000001</v>
      </c>
      <c r="I4626" s="37">
        <f t="shared" si="753"/>
        <v>0.06</v>
      </c>
      <c r="J4626" s="37">
        <f t="shared" si="754"/>
        <v>0.56999999999999995</v>
      </c>
      <c r="K4626" s="14">
        <f t="shared" si="758"/>
        <v>53.367000000000004</v>
      </c>
      <c r="L4626" s="14">
        <f t="shared" si="759"/>
        <v>312.95960000000002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55"/>
        <v>4.4252112757579593E-4</v>
      </c>
      <c r="P4626" s="41">
        <f t="shared" si="756"/>
        <v>1.0699318165763192E-3</v>
      </c>
      <c r="Q4626" s="10">
        <f t="shared" si="760"/>
        <v>7</v>
      </c>
      <c r="R4626" s="34"/>
      <c r="T4626"/>
      <c r="U4626"/>
      <c r="V4626"/>
      <c r="W4626"/>
      <c r="X4626"/>
      <c r="Y4626"/>
      <c r="Z4626"/>
      <c r="AA4626"/>
      <c r="AB4626"/>
      <c r="AC4626"/>
    </row>
    <row r="4627" spans="1:29" x14ac:dyDescent="0.25">
      <c r="A4627" s="10">
        <f t="shared" si="751"/>
        <v>17</v>
      </c>
      <c r="B4627" s="4">
        <v>42197.708333333336</v>
      </c>
      <c r="C4627" s="2">
        <f>'[2]Hourly BAAL'!B4627</f>
        <v>0</v>
      </c>
      <c r="D4627" s="2">
        <f>'[2]Hourly BAAL'!C4627</f>
        <v>291.85223999999999</v>
      </c>
      <c r="E4627" s="3">
        <f>'[2]Hourly BAAL'!D4627</f>
        <v>0.19</v>
      </c>
      <c r="F4627" s="3">
        <f>'[2]Hourly BAAL'!E4627</f>
        <v>0.56000000000000005</v>
      </c>
      <c r="G4627" s="31">
        <f t="shared" si="757"/>
        <v>157.59550000000002</v>
      </c>
      <c r="H4627" s="31">
        <f t="shared" si="752"/>
        <v>692.73976000000016</v>
      </c>
      <c r="I4627" s="37">
        <f t="shared" si="753"/>
        <v>0.19</v>
      </c>
      <c r="J4627" s="37">
        <f t="shared" si="754"/>
        <v>0.56000000000000005</v>
      </c>
      <c r="K4627" s="14">
        <f t="shared" si="758"/>
        <v>161.19550000000001</v>
      </c>
      <c r="L4627" s="14">
        <f t="shared" si="759"/>
        <v>312.95960000000002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41">
        <f t="shared" si="755"/>
        <v>1.2310471829309081E-3</v>
      </c>
      <c r="P4627" s="41">
        <f t="shared" si="756"/>
        <v>1.7615383661572972E-2</v>
      </c>
      <c r="Q4627" s="10">
        <f t="shared" si="760"/>
        <v>7</v>
      </c>
      <c r="R4627" s="34"/>
      <c r="T4627"/>
      <c r="U4627"/>
      <c r="V4627"/>
      <c r="W4627"/>
      <c r="X4627"/>
      <c r="Y4627"/>
      <c r="Z4627"/>
      <c r="AA4627"/>
      <c r="AB4627"/>
      <c r="AC4627"/>
    </row>
    <row r="4628" spans="1:29" x14ac:dyDescent="0.25">
      <c r="A4628" s="10">
        <f t="shared" si="751"/>
        <v>18</v>
      </c>
      <c r="B4628" s="4">
        <v>42197.75</v>
      </c>
      <c r="C4628" s="2">
        <f>'[2]Hourly BAAL'!B4628</f>
        <v>0</v>
      </c>
      <c r="D4628" s="2" t="str">
        <f>'[2]Hourly BAAL'!C4628</f>
        <v>Data Error</v>
      </c>
      <c r="E4628" s="3">
        <f>'[2]Hourly BAAL'!D4628</f>
        <v>0.17</v>
      </c>
      <c r="F4628" s="3" t="str">
        <f>'[2]Hourly BAAL'!E4628</f>
        <v>Data Error</v>
      </c>
      <c r="G4628" s="31">
        <f t="shared" si="757"/>
        <v>141.00650000000002</v>
      </c>
      <c r="H4628" s="31" t="str">
        <f t="shared" si="752"/>
        <v>Data Error</v>
      </c>
      <c r="I4628" s="37">
        <f t="shared" si="753"/>
        <v>0.17</v>
      </c>
      <c r="J4628" s="37" t="str">
        <f t="shared" si="754"/>
        <v>Data Error</v>
      </c>
      <c r="K4628" s="14">
        <f t="shared" si="758"/>
        <v>144.60650000000001</v>
      </c>
      <c r="L4628" s="14" t="str">
        <f t="shared" si="759"/>
        <v>Data Error</v>
      </c>
      <c r="M4628" s="10">
        <f>IF(C4628="Data Error","Data Error",IF(C4628&lt;=K4628,0,1-IFERROR(INDEX(BAAL!$C:$D,MATCH(ROUNDUP(C4628-K4628,0),BAAL!$B:$B,0),MATCH(LEFT(M$2,4),BAAL!$C$2:$D$2,0)),0)))</f>
        <v>0</v>
      </c>
      <c r="N4628" s="10" t="str">
        <f>IF(D4628="Data Error","Data Error",IF(D4628&lt;=L4628,0,1-IFERROR(INDEX(BAAL!$C:$D,MATCH(ROUNDUP(D4628-L4628,0),BAAL!$B:$B,0),MATCH(LEFT(N$2,4),BAAL!$C$2:$D$2,0)),0)))</f>
        <v>Data Error</v>
      </c>
      <c r="O4628" s="41">
        <f t="shared" si="755"/>
        <v>1.2802706943635532E-3</v>
      </c>
      <c r="P4628" s="41" t="str">
        <f t="shared" si="756"/>
        <v>Data Error</v>
      </c>
      <c r="Q4628" s="10">
        <f t="shared" si="760"/>
        <v>7</v>
      </c>
      <c r="R4628" s="34"/>
      <c r="T4628"/>
      <c r="U4628"/>
      <c r="V4628"/>
      <c r="W4628"/>
      <c r="X4628"/>
      <c r="Y4628"/>
      <c r="Z4628"/>
      <c r="AA4628"/>
      <c r="AB4628"/>
      <c r="AC4628"/>
    </row>
    <row r="4629" spans="1:29" x14ac:dyDescent="0.25">
      <c r="A4629" s="10">
        <f t="shared" si="751"/>
        <v>19</v>
      </c>
      <c r="B4629" s="4">
        <v>42197.791666666664</v>
      </c>
      <c r="C4629" s="2">
        <f>'[2]Hourly BAAL'!B4629</f>
        <v>0</v>
      </c>
      <c r="D4629" s="2" t="str">
        <f>'[2]Hourly BAAL'!C4629</f>
        <v>Data Error</v>
      </c>
      <c r="E4629" s="3">
        <f>'[2]Hourly BAAL'!D4629</f>
        <v>0.18</v>
      </c>
      <c r="F4629" s="3" t="str">
        <f>'[2]Hourly BAAL'!E4629</f>
        <v>Data Error</v>
      </c>
      <c r="G4629" s="31">
        <f t="shared" si="757"/>
        <v>149.30100000000002</v>
      </c>
      <c r="H4629" s="31" t="str">
        <f t="shared" si="752"/>
        <v>Data Error</v>
      </c>
      <c r="I4629" s="37">
        <f t="shared" si="753"/>
        <v>0.18</v>
      </c>
      <c r="J4629" s="37" t="str">
        <f t="shared" si="754"/>
        <v>Data Error</v>
      </c>
      <c r="K4629" s="14">
        <f t="shared" si="758"/>
        <v>152.90100000000001</v>
      </c>
      <c r="L4629" s="14" t="str">
        <f t="shared" si="759"/>
        <v>Data Error</v>
      </c>
      <c r="M4629" s="10">
        <f>IF(C4629="Data Error","Data Error",IF(C4629&lt;=K4629,0,1-IFERROR(INDEX(BAAL!$C:$D,MATCH(ROUNDUP(C4629-K4629,0),BAAL!$B:$B,0),MATCH(LEFT(M$2,4),BAAL!$C$2:$D$2,0)),0)))</f>
        <v>0</v>
      </c>
      <c r="N4629" s="10" t="str">
        <f>IF(D4629="Data Error","Data Error",IF(D4629&lt;=L4629,0,1-IFERROR(INDEX(BAAL!$C:$D,MATCH(ROUNDUP(D4629-L4629,0),BAAL!$B:$B,0),MATCH(LEFT(N$2,4),BAAL!$C$2:$D$2,0)),0)))</f>
        <v>Data Error</v>
      </c>
      <c r="O4629" s="41">
        <f t="shared" si="755"/>
        <v>9.8752336629452696E-4</v>
      </c>
      <c r="P4629" s="41" t="str">
        <f t="shared" si="756"/>
        <v>Data Error</v>
      </c>
      <c r="Q4629" s="10">
        <f t="shared" si="760"/>
        <v>7</v>
      </c>
      <c r="R4629" s="34"/>
      <c r="T4629"/>
      <c r="U4629"/>
      <c r="V4629"/>
      <c r="W4629"/>
      <c r="X4629"/>
      <c r="Y4629"/>
      <c r="Z4629"/>
      <c r="AA4629"/>
      <c r="AB4629"/>
      <c r="AC4629"/>
    </row>
    <row r="4630" spans="1:29" x14ac:dyDescent="0.25">
      <c r="A4630" s="10">
        <f t="shared" si="751"/>
        <v>20</v>
      </c>
      <c r="B4630" s="4">
        <v>42197.833333333336</v>
      </c>
      <c r="C4630" s="2">
        <f>'[2]Hourly BAAL'!B4630</f>
        <v>0</v>
      </c>
      <c r="D4630" s="2" t="str">
        <f>'[2]Hourly BAAL'!C4630</f>
        <v>Data Error</v>
      </c>
      <c r="E4630" s="3">
        <f>'[2]Hourly BAAL'!D4630</f>
        <v>0.24</v>
      </c>
      <c r="F4630" s="3" t="str">
        <f>'[2]Hourly BAAL'!E4630</f>
        <v>Data Error</v>
      </c>
      <c r="G4630" s="31">
        <f t="shared" si="757"/>
        <v>199.06800000000001</v>
      </c>
      <c r="H4630" s="31" t="str">
        <f t="shared" si="752"/>
        <v>Data Error</v>
      </c>
      <c r="I4630" s="37">
        <f t="shared" si="753"/>
        <v>0.24</v>
      </c>
      <c r="J4630" s="37" t="str">
        <f t="shared" si="754"/>
        <v>Data Error</v>
      </c>
      <c r="K4630" s="14">
        <f t="shared" si="758"/>
        <v>202.66800000000001</v>
      </c>
      <c r="L4630" s="14" t="str">
        <f t="shared" si="759"/>
        <v>Data Error</v>
      </c>
      <c r="M4630" s="10">
        <f>IF(C4630="Data Error","Data Error",IF(C4630&lt;=K4630,0,1-IFERROR(INDEX(BAAL!$C:$D,MATCH(ROUNDUP(C4630-K4630,0),BAAL!$B:$B,0),MATCH(LEFT(M$2,4),BAAL!$C$2:$D$2,0)),0)))</f>
        <v>0</v>
      </c>
      <c r="N4630" s="10" t="str">
        <f>IF(D4630="Data Error","Data Error",IF(D4630&lt;=L4630,0,1-IFERROR(INDEX(BAAL!$C:$D,MATCH(ROUNDUP(D4630-L4630,0),BAAL!$B:$B,0),MATCH(LEFT(N$2,4),BAAL!$C$2:$D$2,0)),0)))</f>
        <v>Data Error</v>
      </c>
      <c r="O4630" s="41">
        <f t="shared" si="755"/>
        <v>2.3596508268894961E-3</v>
      </c>
      <c r="P4630" s="41" t="str">
        <f t="shared" si="756"/>
        <v>Data Error</v>
      </c>
      <c r="Q4630" s="10">
        <f t="shared" si="760"/>
        <v>7</v>
      </c>
      <c r="R4630" s="34"/>
      <c r="T4630"/>
      <c r="U4630"/>
      <c r="V4630"/>
      <c r="W4630"/>
      <c r="X4630"/>
      <c r="Y4630"/>
      <c r="Z4630"/>
      <c r="AA4630"/>
      <c r="AB4630"/>
      <c r="AC4630"/>
    </row>
    <row r="4631" spans="1:29" x14ac:dyDescent="0.25">
      <c r="A4631" s="10">
        <f t="shared" si="751"/>
        <v>21</v>
      </c>
      <c r="B4631" s="4">
        <v>42197.875</v>
      </c>
      <c r="C4631" s="2">
        <f>'[2]Hourly BAAL'!B4631</f>
        <v>21.939</v>
      </c>
      <c r="D4631" s="2">
        <f>'[2]Hourly BAAL'!C4631</f>
        <v>0</v>
      </c>
      <c r="E4631" s="3">
        <f>'[2]Hourly BAAL'!D4631</f>
        <v>0.43</v>
      </c>
      <c r="F4631" s="3">
        <f>'[2]Hourly BAAL'!E4631</f>
        <v>0.13</v>
      </c>
      <c r="G4631" s="31">
        <f t="shared" si="757"/>
        <v>334.72449999999998</v>
      </c>
      <c r="H4631" s="31">
        <f t="shared" si="752"/>
        <v>228.56600000000003</v>
      </c>
      <c r="I4631" s="37">
        <f t="shared" si="753"/>
        <v>0.43</v>
      </c>
      <c r="J4631" s="37">
        <f t="shared" si="754"/>
        <v>0.13</v>
      </c>
      <c r="K4631" s="14">
        <f t="shared" si="758"/>
        <v>247.17609999999999</v>
      </c>
      <c r="L4631" s="14">
        <f t="shared" si="759"/>
        <v>228.56600000000003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55"/>
        <v>7.399467570747872E-4</v>
      </c>
      <c r="P4631" s="41">
        <f t="shared" si="756"/>
        <v>3.3473103070316143E-4</v>
      </c>
      <c r="Q4631" s="10">
        <f t="shared" si="760"/>
        <v>7</v>
      </c>
      <c r="R4631" s="34"/>
      <c r="T4631"/>
      <c r="U4631"/>
      <c r="V4631"/>
      <c r="W4631"/>
      <c r="X4631"/>
      <c r="Y4631"/>
      <c r="Z4631"/>
      <c r="AA4631"/>
      <c r="AB4631"/>
      <c r="AC4631"/>
    </row>
    <row r="4632" spans="1:29" x14ac:dyDescent="0.25">
      <c r="A4632" s="10">
        <f t="shared" si="751"/>
        <v>22</v>
      </c>
      <c r="B4632" s="4">
        <v>42197.916666666664</v>
      </c>
      <c r="C4632" s="2">
        <f>'[2]Hourly BAAL'!B4632</f>
        <v>0</v>
      </c>
      <c r="D4632" s="2">
        <f>'[2]Hourly BAAL'!C4632</f>
        <v>0</v>
      </c>
      <c r="E4632" s="3">
        <f>'[2]Hourly BAAL'!D4632</f>
        <v>0.44</v>
      </c>
      <c r="F4632" s="3">
        <f>'[2]Hourly BAAL'!E4632</f>
        <v>0.14000000000000001</v>
      </c>
      <c r="G4632" s="31">
        <f t="shared" si="757"/>
        <v>364.95800000000003</v>
      </c>
      <c r="H4632" s="31">
        <f t="shared" si="752"/>
        <v>246.14800000000005</v>
      </c>
      <c r="I4632" s="37">
        <f t="shared" si="753"/>
        <v>0.44</v>
      </c>
      <c r="J4632" s="37">
        <f t="shared" si="754"/>
        <v>0.14000000000000001</v>
      </c>
      <c r="K4632" s="14">
        <f t="shared" si="758"/>
        <v>247.17609999999999</v>
      </c>
      <c r="L4632" s="14">
        <f t="shared" si="759"/>
        <v>246.14800000000005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55"/>
        <v>2.8949857508180432E-3</v>
      </c>
      <c r="P4632" s="41">
        <f t="shared" si="756"/>
        <v>3.9836698793914156E-4</v>
      </c>
      <c r="Q4632" s="10">
        <f t="shared" si="760"/>
        <v>7</v>
      </c>
      <c r="R4632" s="34"/>
      <c r="T4632"/>
      <c r="U4632"/>
      <c r="V4632"/>
      <c r="W4632"/>
      <c r="X4632"/>
      <c r="Y4632"/>
      <c r="Z4632"/>
      <c r="AA4632"/>
      <c r="AB4632"/>
      <c r="AC4632"/>
    </row>
    <row r="4633" spans="1:29" x14ac:dyDescent="0.25">
      <c r="A4633" s="10">
        <f t="shared" si="751"/>
        <v>23</v>
      </c>
      <c r="B4633" s="4">
        <v>42197.958333333336</v>
      </c>
      <c r="C4633" s="2">
        <f>'[2]Hourly BAAL'!B4633</f>
        <v>0</v>
      </c>
      <c r="D4633" s="2">
        <f>'[2]Hourly BAAL'!C4633</f>
        <v>2.3405999999999998</v>
      </c>
      <c r="E4633" s="3">
        <f>'[2]Hourly BAAL'!D4633</f>
        <v>0.42</v>
      </c>
      <c r="F4633" s="3">
        <f>'[2]Hourly BAAL'!E4633</f>
        <v>0.15</v>
      </c>
      <c r="G4633" s="31">
        <f t="shared" si="757"/>
        <v>348.36900000000003</v>
      </c>
      <c r="H4633" s="31">
        <f t="shared" si="752"/>
        <v>261.38940000000002</v>
      </c>
      <c r="I4633" s="37">
        <f t="shared" si="753"/>
        <v>0.42</v>
      </c>
      <c r="J4633" s="37">
        <f t="shared" si="754"/>
        <v>0.15</v>
      </c>
      <c r="K4633" s="14">
        <f t="shared" si="758"/>
        <v>247.17609999999999</v>
      </c>
      <c r="L4633" s="14">
        <f t="shared" si="759"/>
        <v>263.73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55"/>
        <v>1.9601779309824274E-3</v>
      </c>
      <c r="P4633" s="41">
        <f t="shared" si="756"/>
        <v>5.0765589512161548E-4</v>
      </c>
      <c r="Q4633" s="10">
        <f t="shared" si="760"/>
        <v>7</v>
      </c>
      <c r="R4633" s="34"/>
      <c r="T4633"/>
      <c r="U4633"/>
      <c r="V4633"/>
      <c r="W4633"/>
      <c r="X4633"/>
      <c r="Y4633"/>
      <c r="Z4633"/>
      <c r="AA4633"/>
      <c r="AB4633"/>
      <c r="AC4633"/>
    </row>
    <row r="4634" spans="1:29" x14ac:dyDescent="0.25">
      <c r="A4634" s="10">
        <f t="shared" si="751"/>
        <v>0</v>
      </c>
      <c r="B4634" s="1">
        <v>42198</v>
      </c>
      <c r="C4634" s="2">
        <f>'[2]Hourly BAAL'!B4634</f>
        <v>0</v>
      </c>
      <c r="D4634" s="2">
        <f>'[2]Hourly BAAL'!C4634</f>
        <v>0</v>
      </c>
      <c r="E4634" s="3">
        <f>'[2]Hourly BAAL'!D4634</f>
        <v>0.46</v>
      </c>
      <c r="F4634" s="3">
        <f>'[2]Hourly BAAL'!E4634</f>
        <v>0.14000000000000001</v>
      </c>
      <c r="G4634" s="31">
        <f t="shared" si="757"/>
        <v>381.54700000000003</v>
      </c>
      <c r="H4634" s="31">
        <f t="shared" si="752"/>
        <v>246.14800000000005</v>
      </c>
      <c r="I4634" s="37">
        <f t="shared" si="753"/>
        <v>0.46</v>
      </c>
      <c r="J4634" s="37">
        <f t="shared" si="754"/>
        <v>0.14000000000000001</v>
      </c>
      <c r="K4634" s="14">
        <f t="shared" si="758"/>
        <v>247.17609999999999</v>
      </c>
      <c r="L4634" s="14">
        <f t="shared" si="759"/>
        <v>246.14800000000005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55"/>
        <v>2.237740183835186E-3</v>
      </c>
      <c r="P4634" s="41">
        <f t="shared" si="756"/>
        <v>3.9836698793914156E-4</v>
      </c>
      <c r="Q4634" s="10">
        <f t="shared" si="760"/>
        <v>7</v>
      </c>
      <c r="R4634" s="34"/>
      <c r="T4634"/>
      <c r="U4634"/>
      <c r="V4634"/>
      <c r="W4634"/>
      <c r="X4634"/>
      <c r="Y4634"/>
      <c r="Z4634"/>
      <c r="AA4634"/>
      <c r="AB4634"/>
      <c r="AC4634"/>
    </row>
    <row r="4635" spans="1:29" x14ac:dyDescent="0.25">
      <c r="A4635" s="10">
        <f t="shared" si="751"/>
        <v>1</v>
      </c>
      <c r="B4635" s="4">
        <v>42198.041666666664</v>
      </c>
      <c r="C4635" s="2">
        <f>'[2]Hourly BAAL'!B4635</f>
        <v>0</v>
      </c>
      <c r="D4635" s="2">
        <f>'[2]Hourly BAAL'!C4635</f>
        <v>19.550280000000001</v>
      </c>
      <c r="E4635" s="3">
        <f>'[2]Hourly BAAL'!D4635</f>
        <v>0.48</v>
      </c>
      <c r="F4635" s="3">
        <f>'[2]Hourly BAAL'!E4635</f>
        <v>0.12</v>
      </c>
      <c r="G4635" s="31">
        <f t="shared" si="757"/>
        <v>398.13600000000002</v>
      </c>
      <c r="H4635" s="31">
        <f t="shared" si="752"/>
        <v>191.43372000000005</v>
      </c>
      <c r="I4635" s="37">
        <f t="shared" si="753"/>
        <v>0.48</v>
      </c>
      <c r="J4635" s="37">
        <f t="shared" si="754"/>
        <v>0.12</v>
      </c>
      <c r="K4635" s="14">
        <f t="shared" si="758"/>
        <v>247.17609999999999</v>
      </c>
      <c r="L4635" s="14">
        <f t="shared" si="759"/>
        <v>210.98400000000004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55"/>
        <v>1.673128863418807E-3</v>
      </c>
      <c r="P4635" s="41">
        <f t="shared" si="756"/>
        <v>6.4247113385951531E-5</v>
      </c>
      <c r="Q4635" s="10">
        <f t="shared" si="760"/>
        <v>7</v>
      </c>
      <c r="R4635" s="34"/>
      <c r="T4635"/>
      <c r="U4635"/>
      <c r="V4635"/>
      <c r="W4635"/>
      <c r="X4635"/>
      <c r="Y4635"/>
      <c r="Z4635"/>
      <c r="AA4635"/>
      <c r="AB4635"/>
      <c r="AC4635"/>
    </row>
    <row r="4636" spans="1:29" x14ac:dyDescent="0.25">
      <c r="A4636" s="10">
        <f t="shared" si="751"/>
        <v>2</v>
      </c>
      <c r="B4636" s="4">
        <v>42198.083333333336</v>
      </c>
      <c r="C4636" s="2">
        <f>'[2]Hourly BAAL'!B4636</f>
        <v>0</v>
      </c>
      <c r="D4636" s="2">
        <f>'[2]Hourly BAAL'!C4636</f>
        <v>98.800920000000005</v>
      </c>
      <c r="E4636" s="3">
        <f>'[2]Hourly BAAL'!D4636</f>
        <v>0.47</v>
      </c>
      <c r="F4636" s="3">
        <f>'[2]Hourly BAAL'!E4636</f>
        <v>0.17</v>
      </c>
      <c r="G4636" s="31">
        <f t="shared" si="757"/>
        <v>389.8415</v>
      </c>
      <c r="H4636" s="31">
        <f t="shared" si="752"/>
        <v>200.09308000000004</v>
      </c>
      <c r="I4636" s="37">
        <f t="shared" si="753"/>
        <v>0.47</v>
      </c>
      <c r="J4636" s="37">
        <f t="shared" si="754"/>
        <v>0.17</v>
      </c>
      <c r="K4636" s="14">
        <f t="shared" si="758"/>
        <v>247.17609999999999</v>
      </c>
      <c r="L4636" s="14">
        <f t="shared" si="759"/>
        <v>298.89400000000006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55"/>
        <v>2.8581552326467892E-3</v>
      </c>
      <c r="P4636" s="41">
        <f t="shared" si="756"/>
        <v>8.6161546204286342E-4</v>
      </c>
      <c r="Q4636" s="10">
        <f t="shared" si="760"/>
        <v>7</v>
      </c>
      <c r="R4636" s="34"/>
      <c r="T4636"/>
      <c r="U4636"/>
      <c r="V4636"/>
      <c r="W4636"/>
      <c r="X4636"/>
      <c r="Y4636"/>
      <c r="Z4636"/>
      <c r="AA4636"/>
      <c r="AB4636"/>
      <c r="AC4636"/>
    </row>
    <row r="4637" spans="1:29" x14ac:dyDescent="0.25">
      <c r="A4637" s="10">
        <f t="shared" si="751"/>
        <v>3</v>
      </c>
      <c r="B4637" s="4">
        <v>42198.125</v>
      </c>
      <c r="C4637" s="2">
        <f>'[2]Hourly BAAL'!B4637</f>
        <v>0</v>
      </c>
      <c r="D4637" s="2">
        <f>'[2]Hourly BAAL'!C4637</f>
        <v>29.06148</v>
      </c>
      <c r="E4637" s="3">
        <f>'[2]Hourly BAAL'!D4637</f>
        <v>0.44</v>
      </c>
      <c r="F4637" s="3">
        <f>'[2]Hourly BAAL'!E4637</f>
        <v>0.11</v>
      </c>
      <c r="G4637" s="31">
        <f t="shared" si="757"/>
        <v>364.95800000000003</v>
      </c>
      <c r="H4637" s="31">
        <f t="shared" si="752"/>
        <v>164.34052000000005</v>
      </c>
      <c r="I4637" s="37">
        <f t="shared" si="753"/>
        <v>0.44</v>
      </c>
      <c r="J4637" s="37">
        <f t="shared" si="754"/>
        <v>0.11</v>
      </c>
      <c r="K4637" s="14">
        <f t="shared" si="758"/>
        <v>247.17609999999999</v>
      </c>
      <c r="L4637" s="14">
        <f t="shared" si="759"/>
        <v>193.4020000000000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55"/>
        <v>2.8949857508180432E-3</v>
      </c>
      <c r="P4637" s="41">
        <f t="shared" si="756"/>
        <v>7.2135380829400824E-7</v>
      </c>
      <c r="Q4637" s="10">
        <f t="shared" si="760"/>
        <v>7</v>
      </c>
      <c r="R4637" s="34"/>
      <c r="T4637"/>
      <c r="U4637"/>
      <c r="V4637"/>
      <c r="W4637"/>
      <c r="X4637"/>
      <c r="Y4637"/>
      <c r="Z4637"/>
      <c r="AA4637"/>
      <c r="AB4637"/>
      <c r="AC4637"/>
    </row>
    <row r="4638" spans="1:29" x14ac:dyDescent="0.25">
      <c r="A4638" s="10">
        <f t="shared" si="751"/>
        <v>4</v>
      </c>
      <c r="B4638" s="4">
        <v>42198.166666666664</v>
      </c>
      <c r="C4638" s="2">
        <f>'[2]Hourly BAAL'!B4638</f>
        <v>0</v>
      </c>
      <c r="D4638" s="2">
        <f>'[2]Hourly BAAL'!C4638</f>
        <v>24.816479999999999</v>
      </c>
      <c r="E4638" s="3">
        <f>'[2]Hourly BAAL'!D4638</f>
        <v>0.45</v>
      </c>
      <c r="F4638" s="3">
        <f>'[2]Hourly BAAL'!E4638</f>
        <v>0.11</v>
      </c>
      <c r="G4638" s="31">
        <f t="shared" si="757"/>
        <v>373.25250000000005</v>
      </c>
      <c r="H4638" s="31">
        <f t="shared" si="752"/>
        <v>168.58552000000003</v>
      </c>
      <c r="I4638" s="37">
        <f t="shared" si="753"/>
        <v>0.45</v>
      </c>
      <c r="J4638" s="37">
        <f t="shared" si="754"/>
        <v>0.11</v>
      </c>
      <c r="K4638" s="14">
        <f t="shared" si="758"/>
        <v>247.17609999999999</v>
      </c>
      <c r="L4638" s="14">
        <f t="shared" si="759"/>
        <v>193.40200000000004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55"/>
        <v>1.1789601106568651E-3</v>
      </c>
      <c r="P4638" s="41">
        <f t="shared" si="756"/>
        <v>1.0651911280346391E-5</v>
      </c>
      <c r="Q4638" s="10">
        <f t="shared" si="760"/>
        <v>7</v>
      </c>
      <c r="R4638" s="34"/>
      <c r="T4638"/>
      <c r="U4638"/>
      <c r="V4638"/>
      <c r="W4638"/>
      <c r="X4638"/>
      <c r="Y4638"/>
      <c r="Z4638"/>
      <c r="AA4638"/>
      <c r="AB4638"/>
      <c r="AC4638"/>
    </row>
    <row r="4639" spans="1:29" x14ac:dyDescent="0.25">
      <c r="A4639" s="10">
        <f t="shared" si="751"/>
        <v>5</v>
      </c>
      <c r="B4639" s="4">
        <v>42198.208333333336</v>
      </c>
      <c r="C4639" s="2">
        <f>'[2]Hourly BAAL'!B4639</f>
        <v>0</v>
      </c>
      <c r="D4639" s="2">
        <f>'[2]Hourly BAAL'!C4639</f>
        <v>0</v>
      </c>
      <c r="E4639" s="3">
        <f>'[2]Hourly BAAL'!D4639</f>
        <v>0.4</v>
      </c>
      <c r="F4639" s="3">
        <f>'[2]Hourly BAAL'!E4639</f>
        <v>0.09</v>
      </c>
      <c r="G4639" s="31">
        <f t="shared" si="757"/>
        <v>331.78000000000003</v>
      </c>
      <c r="H4639" s="31">
        <f t="shared" si="752"/>
        <v>158.23800000000003</v>
      </c>
      <c r="I4639" s="37">
        <f t="shared" si="753"/>
        <v>0.4</v>
      </c>
      <c r="J4639" s="37">
        <f t="shared" si="754"/>
        <v>0.09</v>
      </c>
      <c r="K4639" s="14">
        <f t="shared" si="758"/>
        <v>247.17609999999999</v>
      </c>
      <c r="L4639" s="14">
        <f t="shared" si="759"/>
        <v>158.23800000000003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55"/>
        <v>1.6111934582421121E-3</v>
      </c>
      <c r="P4639" s="41">
        <f t="shared" si="756"/>
        <v>2.1667257660914525E-4</v>
      </c>
      <c r="Q4639" s="10">
        <f t="shared" si="760"/>
        <v>7</v>
      </c>
      <c r="R4639" s="34"/>
      <c r="T4639"/>
      <c r="U4639"/>
      <c r="V4639"/>
      <c r="W4639"/>
      <c r="X4639"/>
      <c r="Y4639"/>
      <c r="Z4639"/>
      <c r="AA4639"/>
      <c r="AB4639"/>
      <c r="AC4639"/>
    </row>
    <row r="4640" spans="1:29" x14ac:dyDescent="0.25">
      <c r="A4640" s="10">
        <f t="shared" si="751"/>
        <v>6</v>
      </c>
      <c r="B4640" s="4">
        <v>42198.25</v>
      </c>
      <c r="C4640" s="2">
        <f>'[2]Hourly BAAL'!B4640</f>
        <v>30.291720000000002</v>
      </c>
      <c r="D4640" s="2">
        <f>'[2]Hourly BAAL'!C4640</f>
        <v>0</v>
      </c>
      <c r="E4640" s="3">
        <f>'[2]Hourly BAAL'!D4640</f>
        <v>0.43</v>
      </c>
      <c r="F4640" s="3">
        <f>'[2]Hourly BAAL'!E4640</f>
        <v>0.1</v>
      </c>
      <c r="G4640" s="31">
        <f t="shared" si="757"/>
        <v>326.37178</v>
      </c>
      <c r="H4640" s="31">
        <f t="shared" si="752"/>
        <v>175.82000000000005</v>
      </c>
      <c r="I4640" s="37">
        <f t="shared" si="753"/>
        <v>0.43</v>
      </c>
      <c r="J4640" s="37">
        <f t="shared" si="754"/>
        <v>0.1</v>
      </c>
      <c r="K4640" s="14">
        <f t="shared" si="758"/>
        <v>247.17609999999999</v>
      </c>
      <c r="L4640" s="14">
        <f t="shared" si="759"/>
        <v>175.82000000000005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55"/>
        <v>2.9349758736008194E-4</v>
      </c>
      <c r="P4640" s="41">
        <f t="shared" si="756"/>
        <v>4.5380587643763877E-4</v>
      </c>
      <c r="Q4640" s="10">
        <f t="shared" si="760"/>
        <v>7</v>
      </c>
      <c r="R4640" s="34"/>
      <c r="T4640"/>
      <c r="U4640"/>
      <c r="V4640"/>
      <c r="W4640"/>
      <c r="X4640"/>
      <c r="Y4640"/>
      <c r="Z4640"/>
      <c r="AA4640"/>
      <c r="AB4640"/>
      <c r="AC4640"/>
    </row>
    <row r="4641" spans="1:29" x14ac:dyDescent="0.25">
      <c r="A4641" s="10">
        <f t="shared" si="751"/>
        <v>7</v>
      </c>
      <c r="B4641" s="4">
        <v>42198.291666666664</v>
      </c>
      <c r="C4641" s="2">
        <f>'[2]Hourly BAAL'!B4641</f>
        <v>86.984520000000003</v>
      </c>
      <c r="D4641" s="2">
        <f>'[2]Hourly BAAL'!C4641</f>
        <v>77.485079999999996</v>
      </c>
      <c r="E4641" s="3">
        <f>'[2]Hourly BAAL'!D4641</f>
        <v>0.44</v>
      </c>
      <c r="F4641" s="3">
        <f>'[2]Hourly BAAL'!E4641</f>
        <v>0.18</v>
      </c>
      <c r="G4641" s="31">
        <f t="shared" si="757"/>
        <v>277.97348</v>
      </c>
      <c r="H4641" s="31">
        <f t="shared" si="752"/>
        <v>238.99092000000007</v>
      </c>
      <c r="I4641" s="37">
        <f t="shared" si="753"/>
        <v>0.44</v>
      </c>
      <c r="J4641" s="37">
        <f t="shared" si="754"/>
        <v>0.18</v>
      </c>
      <c r="K4641" s="14">
        <f t="shared" si="758"/>
        <v>247.17609999999999</v>
      </c>
      <c r="L4641" s="14">
        <f t="shared" si="759"/>
        <v>312.95960000000002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55"/>
        <v>2.6076390209073229E-3</v>
      </c>
      <c r="P4641" s="41">
        <f t="shared" si="756"/>
        <v>3.638713351843856E-4</v>
      </c>
      <c r="Q4641" s="10">
        <f t="shared" si="760"/>
        <v>7</v>
      </c>
      <c r="R4641" s="34"/>
      <c r="T4641"/>
      <c r="U4641"/>
      <c r="V4641"/>
      <c r="W4641"/>
      <c r="X4641"/>
      <c r="Y4641"/>
      <c r="Z4641"/>
      <c r="AA4641"/>
      <c r="AB4641"/>
      <c r="AC4641"/>
    </row>
    <row r="4642" spans="1:29" x14ac:dyDescent="0.25">
      <c r="A4642" s="10">
        <f t="shared" si="751"/>
        <v>8</v>
      </c>
      <c r="B4642" s="4">
        <v>42198.333333333336</v>
      </c>
      <c r="C4642" s="2">
        <f>'[2]Hourly BAAL'!B4642</f>
        <v>43.612079999999999</v>
      </c>
      <c r="D4642" s="2">
        <f>'[2]Hourly BAAL'!C4642</f>
        <v>51.218760000000003</v>
      </c>
      <c r="E4642" s="3">
        <f>'[2]Hourly BAAL'!D4642</f>
        <v>0.36</v>
      </c>
      <c r="F4642" s="3">
        <f>'[2]Hourly BAAL'!E4642</f>
        <v>0.17</v>
      </c>
      <c r="G4642" s="31">
        <f t="shared" si="757"/>
        <v>254.98992000000004</v>
      </c>
      <c r="H4642" s="31">
        <f t="shared" si="752"/>
        <v>247.67524000000006</v>
      </c>
      <c r="I4642" s="37">
        <f t="shared" si="753"/>
        <v>0.36</v>
      </c>
      <c r="J4642" s="37">
        <f t="shared" si="754"/>
        <v>0.17</v>
      </c>
      <c r="K4642" s="14">
        <f t="shared" si="758"/>
        <v>247.17609999999999</v>
      </c>
      <c r="L4642" s="14">
        <f t="shared" si="759"/>
        <v>298.89400000000006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55"/>
        <v>1.1288077242598432E-4</v>
      </c>
      <c r="P4642" s="41">
        <f t="shared" si="756"/>
        <v>5.2454320756322239E-6</v>
      </c>
      <c r="Q4642" s="10">
        <f t="shared" si="760"/>
        <v>7</v>
      </c>
      <c r="R4642" s="34"/>
      <c r="T4642"/>
      <c r="U4642"/>
      <c r="V4642"/>
      <c r="W4642"/>
      <c r="X4642"/>
      <c r="Y4642"/>
      <c r="Z4642"/>
      <c r="AA4642"/>
      <c r="AB4642"/>
      <c r="AC4642"/>
    </row>
    <row r="4643" spans="1:29" x14ac:dyDescent="0.25">
      <c r="A4643" s="10">
        <f t="shared" si="751"/>
        <v>9</v>
      </c>
      <c r="B4643" s="4">
        <v>42198.375</v>
      </c>
      <c r="C4643" s="2">
        <f>'[2]Hourly BAAL'!B4643</f>
        <v>28.010280000000002</v>
      </c>
      <c r="D4643" s="2">
        <f>'[2]Hourly BAAL'!C4643</f>
        <v>1.52484</v>
      </c>
      <c r="E4643" s="3">
        <f>'[2]Hourly BAAL'!D4643</f>
        <v>0.28999999999999998</v>
      </c>
      <c r="F4643" s="3">
        <f>'[2]Hourly BAAL'!E4643</f>
        <v>0.15</v>
      </c>
      <c r="G4643" s="31">
        <f t="shared" si="757"/>
        <v>212.53022000000001</v>
      </c>
      <c r="H4643" s="31">
        <f t="shared" si="752"/>
        <v>262.20516000000003</v>
      </c>
      <c r="I4643" s="37">
        <f t="shared" si="753"/>
        <v>0.28999999999999998</v>
      </c>
      <c r="J4643" s="37">
        <f t="shared" si="754"/>
        <v>0.15</v>
      </c>
      <c r="K4643" s="14">
        <f t="shared" si="758"/>
        <v>244.1405</v>
      </c>
      <c r="L4643" s="14">
        <f t="shared" si="759"/>
        <v>263.73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55"/>
        <v>2.676524751121263E-4</v>
      </c>
      <c r="P4643" s="41">
        <f t="shared" si="756"/>
        <v>5.2877899183879321E-4</v>
      </c>
      <c r="Q4643" s="10">
        <f t="shared" si="760"/>
        <v>7</v>
      </c>
      <c r="R4643" s="34"/>
      <c r="T4643"/>
      <c r="U4643"/>
      <c r="V4643"/>
      <c r="W4643"/>
      <c r="X4643"/>
      <c r="Y4643"/>
      <c r="Z4643"/>
      <c r="AA4643"/>
      <c r="AB4643"/>
      <c r="AC4643"/>
    </row>
    <row r="4644" spans="1:29" x14ac:dyDescent="0.25">
      <c r="A4644" s="10">
        <f t="shared" si="751"/>
        <v>10</v>
      </c>
      <c r="B4644" s="4">
        <v>42198.416666666664</v>
      </c>
      <c r="C4644" s="2">
        <f>'[2]Hourly BAAL'!B4644</f>
        <v>0</v>
      </c>
      <c r="D4644" s="2">
        <f>'[2]Hourly BAAL'!C4644</f>
        <v>0</v>
      </c>
      <c r="E4644" s="3">
        <f>'[2]Hourly BAAL'!D4644</f>
        <v>0.22</v>
      </c>
      <c r="F4644" s="3">
        <f>'[2]Hourly BAAL'!E4644</f>
        <v>0.15</v>
      </c>
      <c r="G4644" s="31">
        <f t="shared" si="757"/>
        <v>182.47900000000001</v>
      </c>
      <c r="H4644" s="31">
        <f t="shared" si="752"/>
        <v>263.73</v>
      </c>
      <c r="I4644" s="37">
        <f t="shared" si="753"/>
        <v>0.22</v>
      </c>
      <c r="J4644" s="37">
        <f t="shared" si="754"/>
        <v>0.15</v>
      </c>
      <c r="K4644" s="14">
        <f t="shared" si="758"/>
        <v>186.07900000000001</v>
      </c>
      <c r="L4644" s="14">
        <f t="shared" si="759"/>
        <v>263.73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55"/>
        <v>1.4689214461735462E-3</v>
      </c>
      <c r="P4644" s="41">
        <f t="shared" si="756"/>
        <v>5.6941739435064211E-4</v>
      </c>
      <c r="Q4644" s="10">
        <f t="shared" si="760"/>
        <v>7</v>
      </c>
      <c r="R4644" s="34"/>
      <c r="T4644"/>
      <c r="U4644"/>
      <c r="V4644"/>
      <c r="W4644"/>
      <c r="X4644"/>
      <c r="Y4644"/>
      <c r="Z4644"/>
      <c r="AA4644"/>
      <c r="AB4644"/>
      <c r="AC4644"/>
    </row>
    <row r="4645" spans="1:29" x14ac:dyDescent="0.25">
      <c r="A4645" s="10">
        <f t="shared" si="751"/>
        <v>11</v>
      </c>
      <c r="B4645" s="4">
        <v>42198.458333333336</v>
      </c>
      <c r="C4645" s="2">
        <f>'[2]Hourly BAAL'!B4645</f>
        <v>0</v>
      </c>
      <c r="D4645" s="2">
        <f>'[2]Hourly BAAL'!C4645</f>
        <v>0</v>
      </c>
      <c r="E4645" s="3">
        <f>'[2]Hourly BAAL'!D4645</f>
        <v>0.2</v>
      </c>
      <c r="F4645" s="3">
        <f>'[2]Hourly BAAL'!E4645</f>
        <v>0.15</v>
      </c>
      <c r="G4645" s="31">
        <f t="shared" si="757"/>
        <v>165.89000000000001</v>
      </c>
      <c r="H4645" s="31">
        <f t="shared" si="752"/>
        <v>263.73</v>
      </c>
      <c r="I4645" s="37">
        <f t="shared" si="753"/>
        <v>0.2</v>
      </c>
      <c r="J4645" s="37">
        <f t="shared" si="754"/>
        <v>0.15</v>
      </c>
      <c r="K4645" s="14">
        <f t="shared" si="758"/>
        <v>169.49</v>
      </c>
      <c r="L4645" s="14">
        <f t="shared" si="759"/>
        <v>263.73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55"/>
        <v>2.1648068472474723E-3</v>
      </c>
      <c r="P4645" s="41">
        <f t="shared" si="756"/>
        <v>5.6941739435064211E-4</v>
      </c>
      <c r="Q4645" s="10">
        <f t="shared" si="760"/>
        <v>7</v>
      </c>
      <c r="R4645" s="34"/>
      <c r="T4645"/>
      <c r="U4645"/>
      <c r="V4645"/>
      <c r="W4645"/>
      <c r="X4645"/>
      <c r="Y4645"/>
      <c r="Z4645"/>
      <c r="AA4645"/>
      <c r="AB4645"/>
      <c r="AC4645"/>
    </row>
    <row r="4646" spans="1:29" x14ac:dyDescent="0.25">
      <c r="A4646" s="10">
        <f t="shared" si="751"/>
        <v>12</v>
      </c>
      <c r="B4646" s="4">
        <v>42198.5</v>
      </c>
      <c r="C4646" s="2">
        <f>'[2]Hourly BAAL'!B4646</f>
        <v>0</v>
      </c>
      <c r="D4646" s="2">
        <f>'[2]Hourly BAAL'!C4646</f>
        <v>0</v>
      </c>
      <c r="E4646" s="3">
        <f>'[2]Hourly BAAL'!D4646</f>
        <v>0.22</v>
      </c>
      <c r="F4646" s="3">
        <f>'[2]Hourly BAAL'!E4646</f>
        <v>0.17</v>
      </c>
      <c r="G4646" s="31">
        <f t="shared" si="757"/>
        <v>182.47900000000001</v>
      </c>
      <c r="H4646" s="31">
        <f t="shared" si="752"/>
        <v>298.89400000000006</v>
      </c>
      <c r="I4646" s="37">
        <f t="shared" si="753"/>
        <v>0.22</v>
      </c>
      <c r="J4646" s="37">
        <f t="shared" si="754"/>
        <v>0.17</v>
      </c>
      <c r="K4646" s="14">
        <f t="shared" si="758"/>
        <v>186.07900000000001</v>
      </c>
      <c r="L4646" s="14">
        <f t="shared" si="759"/>
        <v>298.89400000000006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55"/>
        <v>1.4689214461735462E-3</v>
      </c>
      <c r="P4646" s="41">
        <f t="shared" si="756"/>
        <v>7.2044308126641501E-4</v>
      </c>
      <c r="Q4646" s="10">
        <f t="shared" si="760"/>
        <v>7</v>
      </c>
      <c r="R4646" s="34"/>
      <c r="T4646"/>
      <c r="U4646"/>
      <c r="V4646"/>
      <c r="W4646"/>
      <c r="X4646"/>
      <c r="Y4646"/>
      <c r="Z4646"/>
      <c r="AA4646"/>
      <c r="AB4646"/>
      <c r="AC4646"/>
    </row>
    <row r="4647" spans="1:29" x14ac:dyDescent="0.25">
      <c r="A4647" s="10">
        <f t="shared" si="751"/>
        <v>13</v>
      </c>
      <c r="B4647" s="4">
        <v>42198.541666666664</v>
      </c>
      <c r="C4647" s="2">
        <f>'[2]Hourly BAAL'!B4647</f>
        <v>85.486919999999998</v>
      </c>
      <c r="D4647" s="2">
        <f>'[2]Hourly BAAL'!C4647</f>
        <v>0</v>
      </c>
      <c r="E4647" s="3">
        <f>'[2]Hourly BAAL'!D4647</f>
        <v>0.19</v>
      </c>
      <c r="F4647" s="3">
        <f>'[2]Hourly BAAL'!E4647</f>
        <v>0.2</v>
      </c>
      <c r="G4647" s="31">
        <f t="shared" si="757"/>
        <v>72.108580000000018</v>
      </c>
      <c r="H4647" s="31">
        <f t="shared" si="752"/>
        <v>351.6400000000001</v>
      </c>
      <c r="I4647" s="37">
        <f t="shared" si="753"/>
        <v>0.19</v>
      </c>
      <c r="J4647" s="37">
        <f t="shared" si="754"/>
        <v>0.2</v>
      </c>
      <c r="K4647" s="14">
        <f t="shared" si="758"/>
        <v>161.19550000000001</v>
      </c>
      <c r="L4647" s="14">
        <f t="shared" si="759"/>
        <v>312.95960000000002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55"/>
        <v>4.6210496773311776E-3</v>
      </c>
      <c r="P4647" s="41">
        <f t="shared" si="756"/>
        <v>5.763471905470334E-4</v>
      </c>
      <c r="Q4647" s="10">
        <f t="shared" si="760"/>
        <v>7</v>
      </c>
      <c r="R4647" s="34"/>
      <c r="T4647"/>
      <c r="U4647"/>
      <c r="V4647"/>
      <c r="W4647"/>
      <c r="X4647"/>
      <c r="Y4647"/>
      <c r="Z4647"/>
      <c r="AA4647"/>
      <c r="AB4647"/>
      <c r="AC4647"/>
    </row>
    <row r="4648" spans="1:29" x14ac:dyDescent="0.25">
      <c r="A4648" s="10">
        <f t="shared" si="751"/>
        <v>14</v>
      </c>
      <c r="B4648" s="4">
        <v>42198.583333333336</v>
      </c>
      <c r="C4648" s="2">
        <f>'[2]Hourly BAAL'!B4648</f>
        <v>97.771079999999998</v>
      </c>
      <c r="D4648" s="2">
        <f>'[2]Hourly BAAL'!C4648</f>
        <v>0</v>
      </c>
      <c r="E4648" s="3">
        <f>'[2]Hourly BAAL'!D4648</f>
        <v>0.16</v>
      </c>
      <c r="F4648" s="3">
        <f>'[2]Hourly BAAL'!E4648</f>
        <v>0.26</v>
      </c>
      <c r="G4648" s="31">
        <f t="shared" si="757"/>
        <v>34.94092000000002</v>
      </c>
      <c r="H4648" s="31">
        <f t="shared" si="752"/>
        <v>457.13200000000006</v>
      </c>
      <c r="I4648" s="37">
        <f t="shared" si="753"/>
        <v>0.16</v>
      </c>
      <c r="J4648" s="37">
        <f t="shared" si="754"/>
        <v>0.26</v>
      </c>
      <c r="K4648" s="14">
        <f t="shared" si="758"/>
        <v>136.31200000000001</v>
      </c>
      <c r="L4648" s="14">
        <f t="shared" si="759"/>
        <v>312.95960000000002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55"/>
        <v>6.184349529947359E-3</v>
      </c>
      <c r="P4648" s="41">
        <f t="shared" si="756"/>
        <v>1.2292303090025484E-3</v>
      </c>
      <c r="Q4648" s="10">
        <f t="shared" si="760"/>
        <v>7</v>
      </c>
      <c r="R4648" s="34"/>
      <c r="T4648"/>
      <c r="U4648"/>
      <c r="V4648"/>
      <c r="W4648"/>
      <c r="X4648"/>
      <c r="Y4648"/>
      <c r="Z4648"/>
      <c r="AA4648"/>
      <c r="AB4648"/>
      <c r="AC4648"/>
    </row>
    <row r="4649" spans="1:29" x14ac:dyDescent="0.25">
      <c r="A4649" s="10">
        <f t="shared" si="751"/>
        <v>15</v>
      </c>
      <c r="B4649" s="4">
        <v>42198.625</v>
      </c>
      <c r="C4649" s="2">
        <f>'[2]Hourly BAAL'!B4649</f>
        <v>51.949440000000003</v>
      </c>
      <c r="D4649" s="2">
        <f>'[2]Hourly BAAL'!C4649</f>
        <v>0</v>
      </c>
      <c r="E4649" s="3">
        <f>'[2]Hourly BAAL'!D4649</f>
        <v>0.1</v>
      </c>
      <c r="F4649" s="3">
        <f>'[2]Hourly BAAL'!E4649</f>
        <v>0.28000000000000003</v>
      </c>
      <c r="G4649" s="31">
        <f t="shared" si="757"/>
        <v>30.995560000000005</v>
      </c>
      <c r="H4649" s="31">
        <f t="shared" si="752"/>
        <v>492.29600000000011</v>
      </c>
      <c r="I4649" s="37">
        <f t="shared" si="753"/>
        <v>0.1</v>
      </c>
      <c r="J4649" s="37">
        <f t="shared" si="754"/>
        <v>0.28000000000000003</v>
      </c>
      <c r="K4649" s="14">
        <f t="shared" si="758"/>
        <v>86.545000000000002</v>
      </c>
      <c r="L4649" s="14">
        <f t="shared" si="759"/>
        <v>312.95960000000002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55"/>
        <v>1.5015048448124846E-3</v>
      </c>
      <c r="P4649" s="41">
        <f t="shared" si="756"/>
        <v>6.0754372677849014E-4</v>
      </c>
      <c r="Q4649" s="10">
        <f t="shared" si="760"/>
        <v>7</v>
      </c>
      <c r="R4649" s="34"/>
      <c r="T4649"/>
      <c r="U4649"/>
      <c r="V4649"/>
      <c r="W4649"/>
      <c r="X4649"/>
      <c r="Y4649"/>
      <c r="Z4649"/>
      <c r="AA4649"/>
      <c r="AB4649"/>
      <c r="AC4649"/>
    </row>
    <row r="4650" spans="1:29" x14ac:dyDescent="0.25">
      <c r="A4650" s="10">
        <f t="shared" si="751"/>
        <v>16</v>
      </c>
      <c r="B4650" s="4">
        <v>42198.666666666664</v>
      </c>
      <c r="C4650" s="2">
        <f>'[2]Hourly BAAL'!B4650</f>
        <v>38.407319999999999</v>
      </c>
      <c r="D4650" s="2">
        <f>'[2]Hourly BAAL'!C4650</f>
        <v>0</v>
      </c>
      <c r="E4650" s="3">
        <f>'[2]Hourly BAAL'!D4650</f>
        <v>0.12</v>
      </c>
      <c r="F4650" s="3">
        <f>'[2]Hourly BAAL'!E4650</f>
        <v>0.3</v>
      </c>
      <c r="G4650" s="31">
        <f t="shared" si="757"/>
        <v>61.126680000000007</v>
      </c>
      <c r="H4650" s="31">
        <f t="shared" si="752"/>
        <v>527.46</v>
      </c>
      <c r="I4650" s="37">
        <f t="shared" si="753"/>
        <v>0.12</v>
      </c>
      <c r="J4650" s="37">
        <f t="shared" si="754"/>
        <v>0.3</v>
      </c>
      <c r="K4650" s="14">
        <f t="shared" si="758"/>
        <v>103.134</v>
      </c>
      <c r="L4650" s="14">
        <f t="shared" si="759"/>
        <v>312.95960000000002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55"/>
        <v>1.8640160501982818E-4</v>
      </c>
      <c r="P4650" s="41">
        <f t="shared" si="756"/>
        <v>8.7452825367948168E-4</v>
      </c>
      <c r="Q4650" s="10">
        <f t="shared" si="760"/>
        <v>7</v>
      </c>
      <c r="R4650" s="34"/>
      <c r="T4650"/>
      <c r="U4650"/>
      <c r="V4650"/>
      <c r="W4650"/>
      <c r="X4650"/>
      <c r="Y4650"/>
      <c r="Z4650"/>
      <c r="AA4650"/>
      <c r="AB4650"/>
      <c r="AC4650"/>
    </row>
    <row r="4651" spans="1:29" x14ac:dyDescent="0.25">
      <c r="A4651" s="10">
        <f t="shared" si="751"/>
        <v>17</v>
      </c>
      <c r="B4651" s="4">
        <v>42198.708333333336</v>
      </c>
      <c r="C4651" s="2">
        <f>'[2]Hourly BAAL'!B4651</f>
        <v>52.031280000000002</v>
      </c>
      <c r="D4651" s="2">
        <f>'[2]Hourly BAAL'!C4651</f>
        <v>234.35364000000001</v>
      </c>
      <c r="E4651" s="3">
        <f>'[2]Hourly BAAL'!D4651</f>
        <v>0.16</v>
      </c>
      <c r="F4651" s="3">
        <f>'[2]Hourly BAAL'!E4651</f>
        <v>0.32</v>
      </c>
      <c r="G4651" s="31">
        <f t="shared" si="757"/>
        <v>80.680720000000008</v>
      </c>
      <c r="H4651" s="31">
        <f t="shared" si="752"/>
        <v>328.2703600000001</v>
      </c>
      <c r="I4651" s="37">
        <f t="shared" si="753"/>
        <v>0.16</v>
      </c>
      <c r="J4651" s="37">
        <f t="shared" si="754"/>
        <v>0.32</v>
      </c>
      <c r="K4651" s="14">
        <f t="shared" si="758"/>
        <v>136.31200000000001</v>
      </c>
      <c r="L4651" s="14">
        <f t="shared" si="759"/>
        <v>312.95960000000002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55"/>
        <v>5.5205735901735708E-4</v>
      </c>
      <c r="P4651" s="41">
        <f t="shared" si="756"/>
        <v>9.6490602696054535E-3</v>
      </c>
      <c r="Q4651" s="10">
        <f t="shared" si="760"/>
        <v>7</v>
      </c>
      <c r="R4651" s="34"/>
      <c r="T4651"/>
      <c r="U4651"/>
      <c r="V4651"/>
      <c r="W4651"/>
      <c r="X4651"/>
      <c r="Y4651"/>
      <c r="Z4651"/>
      <c r="AA4651"/>
      <c r="AB4651"/>
      <c r="AC4651"/>
    </row>
    <row r="4652" spans="1:29" x14ac:dyDescent="0.25">
      <c r="A4652" s="10">
        <f t="shared" si="751"/>
        <v>18</v>
      </c>
      <c r="B4652" s="4">
        <v>42198.75</v>
      </c>
      <c r="C4652" s="2">
        <f>'[2]Hourly BAAL'!B4652</f>
        <v>41.098080000000003</v>
      </c>
      <c r="D4652" s="2">
        <f>'[2]Hourly BAAL'!C4652</f>
        <v>255.87407999999999</v>
      </c>
      <c r="E4652" s="3">
        <f>'[2]Hourly BAAL'!D4652</f>
        <v>0.17</v>
      </c>
      <c r="F4652" s="3">
        <f>'[2]Hourly BAAL'!E4652</f>
        <v>0.27</v>
      </c>
      <c r="G4652" s="31">
        <f t="shared" si="757"/>
        <v>99.908420000000007</v>
      </c>
      <c r="H4652" s="31">
        <f t="shared" si="752"/>
        <v>218.83992000000012</v>
      </c>
      <c r="I4652" s="37">
        <f t="shared" si="753"/>
        <v>0.17</v>
      </c>
      <c r="J4652" s="37">
        <f t="shared" si="754"/>
        <v>0.27</v>
      </c>
      <c r="K4652" s="14">
        <f t="shared" si="758"/>
        <v>144.60650000000001</v>
      </c>
      <c r="L4652" s="14">
        <f t="shared" si="759"/>
        <v>312.95960000000002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55"/>
        <v>1.8955016719768208E-4</v>
      </c>
      <c r="P4652" s="41">
        <f t="shared" si="756"/>
        <v>1.29301804080467E-2</v>
      </c>
      <c r="Q4652" s="10">
        <f t="shared" si="760"/>
        <v>7</v>
      </c>
      <c r="R4652" s="34"/>
      <c r="T4652"/>
      <c r="U4652"/>
      <c r="V4652"/>
      <c r="W4652"/>
      <c r="X4652"/>
      <c r="Y4652"/>
      <c r="Z4652"/>
      <c r="AA4652"/>
      <c r="AB4652"/>
      <c r="AC4652"/>
    </row>
    <row r="4653" spans="1:29" x14ac:dyDescent="0.25">
      <c r="A4653" s="10">
        <f t="shared" si="751"/>
        <v>19</v>
      </c>
      <c r="B4653" s="4">
        <v>42198.791666666664</v>
      </c>
      <c r="C4653" s="2">
        <f>'[2]Hourly BAAL'!B4653</f>
        <v>59.64696</v>
      </c>
      <c r="D4653" s="2">
        <f>'[2]Hourly BAAL'!C4653</f>
        <v>205.60499999999999</v>
      </c>
      <c r="E4653" s="3">
        <f>'[2]Hourly BAAL'!D4653</f>
        <v>0.2</v>
      </c>
      <c r="F4653" s="3">
        <f>'[2]Hourly BAAL'!E4653</f>
        <v>0.19</v>
      </c>
      <c r="G4653" s="31">
        <f t="shared" si="757"/>
        <v>106.24304000000001</v>
      </c>
      <c r="H4653" s="31">
        <f t="shared" si="752"/>
        <v>128.45300000000006</v>
      </c>
      <c r="I4653" s="37">
        <f t="shared" si="753"/>
        <v>0.2</v>
      </c>
      <c r="J4653" s="37">
        <f t="shared" si="754"/>
        <v>0.19</v>
      </c>
      <c r="K4653" s="14">
        <f t="shared" si="758"/>
        <v>169.49</v>
      </c>
      <c r="L4653" s="14">
        <f t="shared" si="759"/>
        <v>312.95960000000002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55"/>
        <v>6.4434616357024292E-4</v>
      </c>
      <c r="P4653" s="41">
        <f t="shared" si="756"/>
        <v>8.454257614304796E-3</v>
      </c>
      <c r="Q4653" s="10">
        <f t="shared" si="760"/>
        <v>7</v>
      </c>
      <c r="R4653" s="34"/>
      <c r="T4653"/>
      <c r="U4653"/>
      <c r="V4653"/>
      <c r="W4653"/>
      <c r="X4653"/>
      <c r="Y4653"/>
      <c r="Z4653"/>
      <c r="AA4653"/>
      <c r="AB4653"/>
      <c r="AC4653"/>
    </row>
    <row r="4654" spans="1:29" x14ac:dyDescent="0.25">
      <c r="A4654" s="10">
        <f t="shared" si="751"/>
        <v>20</v>
      </c>
      <c r="B4654" s="4">
        <v>42198.833333333336</v>
      </c>
      <c r="C4654" s="2">
        <f>'[2]Hourly BAAL'!B4654</f>
        <v>63.909840000000003</v>
      </c>
      <c r="D4654" s="2">
        <f>'[2]Hourly BAAL'!C4654</f>
        <v>84.598320000000001</v>
      </c>
      <c r="E4654" s="3">
        <f>'[2]Hourly BAAL'!D4654</f>
        <v>0.26</v>
      </c>
      <c r="F4654" s="3">
        <f>'[2]Hourly BAAL'!E4654</f>
        <v>0.12</v>
      </c>
      <c r="G4654" s="31">
        <f t="shared" si="757"/>
        <v>151.74716000000001</v>
      </c>
      <c r="H4654" s="31">
        <f t="shared" si="752"/>
        <v>126.38568000000004</v>
      </c>
      <c r="I4654" s="37">
        <f t="shared" si="753"/>
        <v>0.26</v>
      </c>
      <c r="J4654" s="37">
        <f t="shared" si="754"/>
        <v>0.12</v>
      </c>
      <c r="K4654" s="14">
        <f t="shared" si="758"/>
        <v>219.25700000000001</v>
      </c>
      <c r="L4654" s="14">
        <f t="shared" si="759"/>
        <v>210.98400000000004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55"/>
        <v>7.4858558401960098E-4</v>
      </c>
      <c r="P4654" s="41">
        <f t="shared" si="756"/>
        <v>8.3992860124829452E-4</v>
      </c>
      <c r="Q4654" s="10">
        <f t="shared" si="760"/>
        <v>7</v>
      </c>
      <c r="R4654" s="34"/>
      <c r="T4654"/>
      <c r="U4654"/>
      <c r="V4654"/>
      <c r="W4654"/>
      <c r="X4654"/>
      <c r="Y4654"/>
      <c r="Z4654"/>
      <c r="AA4654"/>
      <c r="AB4654"/>
      <c r="AC4654"/>
    </row>
    <row r="4655" spans="1:29" x14ac:dyDescent="0.25">
      <c r="A4655" s="10">
        <f t="shared" si="751"/>
        <v>21</v>
      </c>
      <c r="B4655" s="4">
        <v>42198.875</v>
      </c>
      <c r="C4655" s="2">
        <f>'[2]Hourly BAAL'!B4655</f>
        <v>25.061520000000002</v>
      </c>
      <c r="D4655" s="2">
        <f>'[2]Hourly BAAL'!C4655</f>
        <v>0</v>
      </c>
      <c r="E4655" s="3">
        <f>'[2]Hourly BAAL'!D4655</f>
        <v>0.28999999999999998</v>
      </c>
      <c r="F4655" s="3">
        <f>'[2]Hourly BAAL'!E4655</f>
        <v>7.0000000000000007E-2</v>
      </c>
      <c r="G4655" s="31">
        <f t="shared" si="757"/>
        <v>215.47898000000001</v>
      </c>
      <c r="H4655" s="31">
        <f t="shared" si="752"/>
        <v>123.07400000000003</v>
      </c>
      <c r="I4655" s="37">
        <f t="shared" si="753"/>
        <v>0.28999999999999998</v>
      </c>
      <c r="J4655" s="37">
        <f t="shared" si="754"/>
        <v>7.0000000000000007E-2</v>
      </c>
      <c r="K4655" s="14">
        <f t="shared" si="758"/>
        <v>244.1405</v>
      </c>
      <c r="L4655" s="14">
        <f t="shared" si="759"/>
        <v>123.0740000000000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55"/>
        <v>3.9661385817753802E-4</v>
      </c>
      <c r="P4655" s="41">
        <f t="shared" si="756"/>
        <v>1.2762917373755416E-4</v>
      </c>
      <c r="Q4655" s="10">
        <f t="shared" si="760"/>
        <v>7</v>
      </c>
      <c r="R4655" s="34"/>
      <c r="T4655"/>
      <c r="U4655"/>
      <c r="V4655"/>
      <c r="W4655"/>
      <c r="X4655"/>
      <c r="Y4655"/>
      <c r="Z4655"/>
      <c r="AA4655"/>
      <c r="AB4655"/>
      <c r="AC4655"/>
    </row>
    <row r="4656" spans="1:29" x14ac:dyDescent="0.25">
      <c r="A4656" s="10">
        <f t="shared" si="751"/>
        <v>22</v>
      </c>
      <c r="B4656" s="4">
        <v>42198.916666666664</v>
      </c>
      <c r="C4656" s="2">
        <f>'[2]Hourly BAAL'!B4656</f>
        <v>47.317920000000001</v>
      </c>
      <c r="D4656" s="2">
        <f>'[2]Hourly BAAL'!C4656</f>
        <v>0</v>
      </c>
      <c r="E4656" s="3">
        <f>'[2]Hourly BAAL'!D4656</f>
        <v>0.3</v>
      </c>
      <c r="F4656" s="3">
        <f>'[2]Hourly BAAL'!E4656</f>
        <v>0.09</v>
      </c>
      <c r="G4656" s="31">
        <f t="shared" si="757"/>
        <v>201.51708000000002</v>
      </c>
      <c r="H4656" s="31">
        <f t="shared" si="752"/>
        <v>158.23800000000003</v>
      </c>
      <c r="I4656" s="37">
        <f t="shared" si="753"/>
        <v>0.3</v>
      </c>
      <c r="J4656" s="37">
        <f t="shared" si="754"/>
        <v>0.09</v>
      </c>
      <c r="K4656" s="14">
        <f t="shared" si="758"/>
        <v>247.17609999999999</v>
      </c>
      <c r="L4656" s="14">
        <f t="shared" si="759"/>
        <v>158.23800000000003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55"/>
        <v>3.6439025439014339E-7</v>
      </c>
      <c r="P4656" s="41">
        <f t="shared" si="756"/>
        <v>2.1667257660914525E-4</v>
      </c>
      <c r="Q4656" s="10">
        <f t="shared" si="760"/>
        <v>7</v>
      </c>
      <c r="R4656" s="34"/>
      <c r="T4656"/>
      <c r="U4656"/>
      <c r="V4656"/>
      <c r="W4656"/>
      <c r="X4656"/>
      <c r="Y4656"/>
      <c r="Z4656"/>
      <c r="AA4656"/>
      <c r="AB4656"/>
      <c r="AC4656"/>
    </row>
    <row r="4657" spans="1:29" x14ac:dyDescent="0.25">
      <c r="A4657" s="10">
        <f t="shared" si="751"/>
        <v>23</v>
      </c>
      <c r="B4657" s="4">
        <v>42198.958333333336</v>
      </c>
      <c r="C4657" s="2">
        <f>'[2]Hourly BAAL'!B4657</f>
        <v>77.917680000000004</v>
      </c>
      <c r="D4657" s="2">
        <f>'[2]Hourly BAAL'!C4657</f>
        <v>73.805400000000006</v>
      </c>
      <c r="E4657" s="3">
        <f>'[2]Hourly BAAL'!D4657</f>
        <v>0.27</v>
      </c>
      <c r="F4657" s="3">
        <f>'[2]Hourly BAAL'!E4657</f>
        <v>0.15</v>
      </c>
      <c r="G4657" s="31">
        <f t="shared" si="757"/>
        <v>146.03382000000005</v>
      </c>
      <c r="H4657" s="31">
        <f t="shared" si="752"/>
        <v>189.9246</v>
      </c>
      <c r="I4657" s="37">
        <f t="shared" si="753"/>
        <v>0.27</v>
      </c>
      <c r="J4657" s="37">
        <f t="shared" si="754"/>
        <v>0.15</v>
      </c>
      <c r="K4657" s="14">
        <f t="shared" si="758"/>
        <v>227.55150000000003</v>
      </c>
      <c r="L4657" s="14">
        <f t="shared" si="759"/>
        <v>263.73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55"/>
        <v>2.8263837452177747E-3</v>
      </c>
      <c r="P4657" s="41">
        <f t="shared" si="756"/>
        <v>3.2816590209376313E-4</v>
      </c>
      <c r="Q4657" s="10">
        <f t="shared" si="760"/>
        <v>7</v>
      </c>
      <c r="R4657" s="34"/>
      <c r="T4657"/>
      <c r="U4657"/>
      <c r="V4657"/>
      <c r="W4657"/>
      <c r="X4657"/>
      <c r="Y4657"/>
      <c r="Z4657"/>
      <c r="AA4657"/>
      <c r="AB4657"/>
      <c r="AC4657"/>
    </row>
    <row r="4658" spans="1:29" x14ac:dyDescent="0.25">
      <c r="A4658" s="10">
        <f t="shared" si="751"/>
        <v>0</v>
      </c>
      <c r="B4658" s="1">
        <v>42199</v>
      </c>
      <c r="C4658" s="2">
        <f>'[2]Hourly BAAL'!B4658</f>
        <v>85.660439999999994</v>
      </c>
      <c r="D4658" s="2">
        <f>'[2]Hourly BAAL'!C4658</f>
        <v>0</v>
      </c>
      <c r="E4658" s="3">
        <f>'[2]Hourly BAAL'!D4658</f>
        <v>0.22</v>
      </c>
      <c r="F4658" s="3">
        <f>'[2]Hourly BAAL'!E4658</f>
        <v>0.11</v>
      </c>
      <c r="G4658" s="31">
        <f t="shared" si="757"/>
        <v>96.818560000000019</v>
      </c>
      <c r="H4658" s="31">
        <f t="shared" si="752"/>
        <v>193.40200000000004</v>
      </c>
      <c r="I4658" s="37">
        <f t="shared" si="753"/>
        <v>0.22</v>
      </c>
      <c r="J4658" s="37">
        <f t="shared" si="754"/>
        <v>0.11</v>
      </c>
      <c r="K4658" s="14">
        <f t="shared" si="758"/>
        <v>186.07900000000001</v>
      </c>
      <c r="L4658" s="14">
        <f t="shared" si="759"/>
        <v>193.40200000000004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55"/>
        <v>4.2181482471452918E-3</v>
      </c>
      <c r="P4658" s="41">
        <f t="shared" si="756"/>
        <v>3.0200999673441408E-4</v>
      </c>
      <c r="Q4658" s="10">
        <f t="shared" si="760"/>
        <v>7</v>
      </c>
      <c r="R4658" s="34"/>
      <c r="T4658"/>
      <c r="U4658"/>
      <c r="V4658"/>
      <c r="W4658"/>
      <c r="X4658"/>
      <c r="Y4658"/>
      <c r="Z4658"/>
      <c r="AA4658"/>
      <c r="AB4658"/>
      <c r="AC4658"/>
    </row>
    <row r="4659" spans="1:29" x14ac:dyDescent="0.25">
      <c r="A4659" s="10">
        <f t="shared" si="751"/>
        <v>1</v>
      </c>
      <c r="B4659" s="4">
        <v>42199.041666666664</v>
      </c>
      <c r="C4659" s="2">
        <f>'[2]Hourly BAAL'!B4659</f>
        <v>29.97672</v>
      </c>
      <c r="D4659" s="2">
        <f>'[2]Hourly BAAL'!C4659</f>
        <v>0</v>
      </c>
      <c r="E4659" s="3">
        <f>'[2]Hourly BAAL'!D4659</f>
        <v>0.18</v>
      </c>
      <c r="F4659" s="3">
        <f>'[2]Hourly BAAL'!E4659</f>
        <v>0.14000000000000001</v>
      </c>
      <c r="G4659" s="31">
        <f t="shared" si="757"/>
        <v>119.32428000000002</v>
      </c>
      <c r="H4659" s="31">
        <f t="shared" si="752"/>
        <v>246.14800000000005</v>
      </c>
      <c r="I4659" s="37">
        <f t="shared" si="753"/>
        <v>0.18</v>
      </c>
      <c r="J4659" s="37">
        <f t="shared" si="754"/>
        <v>0.14000000000000001</v>
      </c>
      <c r="K4659" s="14">
        <f t="shared" si="758"/>
        <v>152.90100000000001</v>
      </c>
      <c r="L4659" s="14">
        <f t="shared" si="759"/>
        <v>246.14800000000005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55"/>
        <v>2.2236827934375235E-5</v>
      </c>
      <c r="P4659" s="41">
        <f t="shared" si="756"/>
        <v>3.9836698793914156E-4</v>
      </c>
      <c r="Q4659" s="10">
        <f t="shared" si="760"/>
        <v>7</v>
      </c>
      <c r="R4659" s="34"/>
      <c r="T4659"/>
      <c r="U4659"/>
      <c r="V4659"/>
      <c r="W4659"/>
      <c r="X4659"/>
      <c r="Y4659"/>
      <c r="Z4659"/>
      <c r="AA4659"/>
      <c r="AB4659"/>
      <c r="AC4659"/>
    </row>
    <row r="4660" spans="1:29" x14ac:dyDescent="0.25">
      <c r="A4660" s="10">
        <f t="shared" si="751"/>
        <v>2</v>
      </c>
      <c r="B4660" s="4">
        <v>42199.083333333336</v>
      </c>
      <c r="C4660" s="2">
        <f>'[2]Hourly BAAL'!B4660</f>
        <v>0</v>
      </c>
      <c r="D4660" s="2">
        <f>'[2]Hourly BAAL'!C4660</f>
        <v>16.078199999999999</v>
      </c>
      <c r="E4660" s="3">
        <f>'[2]Hourly BAAL'!D4660</f>
        <v>0.15</v>
      </c>
      <c r="F4660" s="3">
        <f>'[2]Hourly BAAL'!E4660</f>
        <v>0.18</v>
      </c>
      <c r="G4660" s="31">
        <f t="shared" si="757"/>
        <v>124.4175</v>
      </c>
      <c r="H4660" s="31">
        <f t="shared" si="752"/>
        <v>300.39780000000007</v>
      </c>
      <c r="I4660" s="37">
        <f t="shared" si="753"/>
        <v>0.15</v>
      </c>
      <c r="J4660" s="37">
        <f t="shared" si="754"/>
        <v>0.18</v>
      </c>
      <c r="K4660" s="14">
        <f t="shared" si="758"/>
        <v>128.01750000000001</v>
      </c>
      <c r="L4660" s="14">
        <f t="shared" si="759"/>
        <v>312.95960000000002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55"/>
        <v>7.7608113918421697E-4</v>
      </c>
      <c r="P4660" s="41">
        <f t="shared" si="756"/>
        <v>2.5124090841275801E-4</v>
      </c>
      <c r="Q4660" s="10">
        <f t="shared" si="760"/>
        <v>7</v>
      </c>
      <c r="R4660" s="34"/>
      <c r="T4660"/>
      <c r="U4660"/>
      <c r="V4660"/>
      <c r="W4660"/>
      <c r="X4660"/>
      <c r="Y4660"/>
      <c r="Z4660"/>
      <c r="AA4660"/>
      <c r="AB4660"/>
      <c r="AC4660"/>
    </row>
    <row r="4661" spans="1:29" x14ac:dyDescent="0.25">
      <c r="A4661" s="10">
        <f t="shared" si="751"/>
        <v>3</v>
      </c>
      <c r="B4661" s="4">
        <v>42199.125</v>
      </c>
      <c r="C4661" s="2">
        <f>'[2]Hourly BAAL'!B4661</f>
        <v>0.61824000000000201</v>
      </c>
      <c r="D4661" s="2">
        <f>'[2]Hourly BAAL'!C4661</f>
        <v>136.71168</v>
      </c>
      <c r="E4661" s="3">
        <f>'[2]Hourly BAAL'!D4661</f>
        <v>0.19</v>
      </c>
      <c r="F4661" s="3">
        <f>'[2]Hourly BAAL'!E4661</f>
        <v>0.2</v>
      </c>
      <c r="G4661" s="31">
        <f t="shared" si="757"/>
        <v>156.97726</v>
      </c>
      <c r="H4661" s="31">
        <f t="shared" si="752"/>
        <v>214.9283200000001</v>
      </c>
      <c r="I4661" s="37">
        <f t="shared" si="753"/>
        <v>0.19</v>
      </c>
      <c r="J4661" s="37">
        <f t="shared" si="754"/>
        <v>0.2</v>
      </c>
      <c r="K4661" s="14">
        <f t="shared" si="758"/>
        <v>161.19550000000001</v>
      </c>
      <c r="L4661" s="14">
        <f t="shared" si="759"/>
        <v>312.95960000000002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55"/>
        <v>1.1792988271334939E-3</v>
      </c>
      <c r="P4661" s="41">
        <f t="shared" si="756"/>
        <v>2.8889961377112283E-3</v>
      </c>
      <c r="Q4661" s="10">
        <f t="shared" si="760"/>
        <v>7</v>
      </c>
      <c r="R4661" s="34"/>
      <c r="T4661"/>
      <c r="U4661"/>
      <c r="V4661"/>
      <c r="W4661"/>
      <c r="X4661"/>
      <c r="Y4661"/>
      <c r="Z4661"/>
      <c r="AA4661"/>
      <c r="AB4661"/>
      <c r="AC4661"/>
    </row>
    <row r="4662" spans="1:29" x14ac:dyDescent="0.25">
      <c r="A4662" s="10">
        <f t="shared" si="751"/>
        <v>4</v>
      </c>
      <c r="B4662" s="4">
        <v>42199.166666666664</v>
      </c>
      <c r="C4662" s="2">
        <f>'[2]Hourly BAAL'!B4662</f>
        <v>31.486920000000001</v>
      </c>
      <c r="D4662" s="2">
        <f>'[2]Hourly BAAL'!C4662</f>
        <v>175.01748000000001</v>
      </c>
      <c r="E4662" s="3">
        <f>'[2]Hourly BAAL'!D4662</f>
        <v>0.19</v>
      </c>
      <c r="F4662" s="3">
        <f>'[2]Hourly BAAL'!E4662</f>
        <v>0.16</v>
      </c>
      <c r="G4662" s="31">
        <f t="shared" si="757"/>
        <v>126.10858000000002</v>
      </c>
      <c r="H4662" s="31">
        <f t="shared" si="752"/>
        <v>106.29452000000006</v>
      </c>
      <c r="I4662" s="37">
        <f t="shared" si="753"/>
        <v>0.19</v>
      </c>
      <c r="J4662" s="37">
        <f t="shared" si="754"/>
        <v>0.16</v>
      </c>
      <c r="K4662" s="14">
        <f t="shared" si="758"/>
        <v>161.19550000000001</v>
      </c>
      <c r="L4662" s="14">
        <f t="shared" si="759"/>
        <v>281.31200000000007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55"/>
        <v>8.265172081551487E-6</v>
      </c>
      <c r="P4662" s="41">
        <f t="shared" si="756"/>
        <v>6.0503803111128041E-3</v>
      </c>
      <c r="Q4662" s="10">
        <f t="shared" si="760"/>
        <v>7</v>
      </c>
      <c r="R4662" s="34"/>
      <c r="T4662"/>
      <c r="U4662"/>
      <c r="V4662"/>
      <c r="W4662"/>
      <c r="X4662"/>
      <c r="Y4662"/>
      <c r="Z4662"/>
      <c r="AA4662"/>
      <c r="AB4662"/>
      <c r="AC4662"/>
    </row>
    <row r="4663" spans="1:29" x14ac:dyDescent="0.25">
      <c r="A4663" s="10">
        <f t="shared" si="751"/>
        <v>5</v>
      </c>
      <c r="B4663" s="4">
        <v>42199.208333333336</v>
      </c>
      <c r="C4663" s="2">
        <f>'[2]Hourly BAAL'!B4663</f>
        <v>0</v>
      </c>
      <c r="D4663" s="2">
        <f>'[2]Hourly BAAL'!C4663</f>
        <v>102.4956</v>
      </c>
      <c r="E4663" s="3">
        <f>'[2]Hourly BAAL'!D4663</f>
        <v>0.19</v>
      </c>
      <c r="F4663" s="3">
        <f>'[2]Hourly BAAL'!E4663</f>
        <v>0.1</v>
      </c>
      <c r="G4663" s="31">
        <f t="shared" si="757"/>
        <v>157.59550000000002</v>
      </c>
      <c r="H4663" s="31">
        <f t="shared" si="752"/>
        <v>73.324400000000054</v>
      </c>
      <c r="I4663" s="37">
        <f t="shared" si="753"/>
        <v>0.19</v>
      </c>
      <c r="J4663" s="37">
        <f t="shared" si="754"/>
        <v>0.1</v>
      </c>
      <c r="K4663" s="14">
        <f t="shared" si="758"/>
        <v>161.19550000000001</v>
      </c>
      <c r="L4663" s="14">
        <f t="shared" si="759"/>
        <v>175.82000000000005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55"/>
        <v>1.2310471829309081E-3</v>
      </c>
      <c r="P4663" s="41">
        <f t="shared" si="756"/>
        <v>1.3684847934174833E-3</v>
      </c>
      <c r="Q4663" s="10">
        <f t="shared" si="760"/>
        <v>7</v>
      </c>
      <c r="R4663" s="34"/>
      <c r="T4663"/>
      <c r="U4663"/>
      <c r="V4663"/>
      <c r="W4663"/>
      <c r="X4663"/>
      <c r="Y4663"/>
      <c r="Z4663"/>
      <c r="AA4663"/>
      <c r="AB4663"/>
      <c r="AC4663"/>
    </row>
    <row r="4664" spans="1:29" x14ac:dyDescent="0.25">
      <c r="A4664" s="10">
        <f t="shared" si="751"/>
        <v>6</v>
      </c>
      <c r="B4664" s="4">
        <v>42199.25</v>
      </c>
      <c r="C4664" s="2">
        <f>'[2]Hourly BAAL'!B4664</f>
        <v>0</v>
      </c>
      <c r="D4664" s="2">
        <f>'[2]Hourly BAAL'!C4664</f>
        <v>13.770720000000001</v>
      </c>
      <c r="E4664" s="3">
        <f>'[2]Hourly BAAL'!D4664</f>
        <v>0.17</v>
      </c>
      <c r="F4664" s="3">
        <f>'[2]Hourly BAAL'!E4664</f>
        <v>0.06</v>
      </c>
      <c r="G4664" s="31">
        <f t="shared" si="757"/>
        <v>141.00650000000002</v>
      </c>
      <c r="H4664" s="31">
        <f t="shared" si="752"/>
        <v>91.721280000000021</v>
      </c>
      <c r="I4664" s="37">
        <f t="shared" si="753"/>
        <v>0.17</v>
      </c>
      <c r="J4664" s="37">
        <f t="shared" si="754"/>
        <v>0.06</v>
      </c>
      <c r="K4664" s="14">
        <f t="shared" si="758"/>
        <v>144.60650000000001</v>
      </c>
      <c r="L4664" s="14">
        <f t="shared" si="759"/>
        <v>105.49200000000002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55"/>
        <v>1.2802706943635532E-3</v>
      </c>
      <c r="P4664" s="41">
        <f t="shared" si="756"/>
        <v>1.2234516714063509E-5</v>
      </c>
      <c r="Q4664" s="10">
        <f t="shared" si="760"/>
        <v>7</v>
      </c>
      <c r="R4664" s="34"/>
      <c r="T4664"/>
      <c r="U4664"/>
      <c r="V4664"/>
      <c r="W4664"/>
      <c r="X4664"/>
      <c r="Y4664"/>
      <c r="Z4664"/>
      <c r="AA4664"/>
      <c r="AB4664"/>
      <c r="AC4664"/>
    </row>
    <row r="4665" spans="1:29" x14ac:dyDescent="0.25">
      <c r="A4665" s="10">
        <f t="shared" si="751"/>
        <v>7</v>
      </c>
      <c r="B4665" s="4">
        <v>42199.291666666664</v>
      </c>
      <c r="C4665" s="2">
        <f>'[2]Hourly BAAL'!B4665</f>
        <v>17.990760000000002</v>
      </c>
      <c r="D4665" s="2">
        <f>'[2]Hourly BAAL'!C4665</f>
        <v>30.01164</v>
      </c>
      <c r="E4665" s="3">
        <f>'[2]Hourly BAAL'!D4665</f>
        <v>0.16</v>
      </c>
      <c r="F4665" s="3">
        <f>'[2]Hourly BAAL'!E4665</f>
        <v>0.05</v>
      </c>
      <c r="G4665" s="31">
        <f t="shared" si="757"/>
        <v>114.72124000000002</v>
      </c>
      <c r="H4665" s="31">
        <f t="shared" si="752"/>
        <v>57.898360000000025</v>
      </c>
      <c r="I4665" s="37">
        <f t="shared" si="753"/>
        <v>0.16</v>
      </c>
      <c r="J4665" s="37">
        <f t="shared" si="754"/>
        <v>0.05</v>
      </c>
      <c r="K4665" s="14">
        <f t="shared" si="758"/>
        <v>136.31200000000001</v>
      </c>
      <c r="L4665" s="14">
        <f t="shared" si="759"/>
        <v>87.910000000000025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55"/>
        <v>3.0779084459051429E-4</v>
      </c>
      <c r="P4665" s="41">
        <f t="shared" si="756"/>
        <v>2.9394768705723224E-5</v>
      </c>
      <c r="Q4665" s="10">
        <f t="shared" si="760"/>
        <v>7</v>
      </c>
      <c r="R4665" s="34"/>
      <c r="T4665"/>
      <c r="U4665"/>
      <c r="V4665"/>
      <c r="W4665"/>
      <c r="X4665"/>
      <c r="Y4665"/>
      <c r="Z4665"/>
      <c r="AA4665"/>
      <c r="AB4665"/>
      <c r="AC4665"/>
    </row>
    <row r="4666" spans="1:29" x14ac:dyDescent="0.25">
      <c r="A4666" s="10">
        <f t="shared" si="751"/>
        <v>8</v>
      </c>
      <c r="B4666" s="4">
        <v>42199.333333333336</v>
      </c>
      <c r="C4666" s="2">
        <f>'[2]Hourly BAAL'!B4666</f>
        <v>12.75276</v>
      </c>
      <c r="D4666" s="2">
        <f>'[2]Hourly BAAL'!C4666</f>
        <v>23.723880000000001</v>
      </c>
      <c r="E4666" s="3">
        <f>'[2]Hourly BAAL'!D4666</f>
        <v>0.1</v>
      </c>
      <c r="F4666" s="3">
        <f>'[2]Hourly BAAL'!E4666</f>
        <v>0.04</v>
      </c>
      <c r="G4666" s="31">
        <f t="shared" si="757"/>
        <v>70.192240000000012</v>
      </c>
      <c r="H4666" s="31">
        <f t="shared" si="752"/>
        <v>46.604120000000016</v>
      </c>
      <c r="I4666" s="37">
        <f t="shared" si="753"/>
        <v>0.1</v>
      </c>
      <c r="J4666" s="37">
        <f t="shared" si="754"/>
        <v>0.04</v>
      </c>
      <c r="K4666" s="14">
        <f t="shared" si="758"/>
        <v>86.545000000000002</v>
      </c>
      <c r="L4666" s="14">
        <f t="shared" si="759"/>
        <v>70.3280000000000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55"/>
        <v>7.2368606245247372E-5</v>
      </c>
      <c r="P4666" s="41">
        <f t="shared" si="756"/>
        <v>1.5825737504988932E-5</v>
      </c>
      <c r="Q4666" s="10">
        <f t="shared" si="760"/>
        <v>7</v>
      </c>
      <c r="R4666" s="34"/>
      <c r="T4666"/>
      <c r="U4666"/>
      <c r="V4666"/>
      <c r="W4666"/>
      <c r="X4666"/>
      <c r="Y4666"/>
      <c r="Z4666"/>
      <c r="AA4666"/>
      <c r="AB4666"/>
      <c r="AC4666"/>
    </row>
    <row r="4667" spans="1:29" x14ac:dyDescent="0.25">
      <c r="A4667" s="10">
        <f t="shared" si="751"/>
        <v>9</v>
      </c>
      <c r="B4667" s="4">
        <v>42199.375</v>
      </c>
      <c r="C4667" s="2">
        <f>'[2]Hourly BAAL'!B4667</f>
        <v>29.331479999999999</v>
      </c>
      <c r="D4667" s="2">
        <f>'[2]Hourly BAAL'!C4667</f>
        <v>43.229520000000001</v>
      </c>
      <c r="E4667" s="3">
        <f>'[2]Hourly BAAL'!D4667</f>
        <v>7.0000000000000007E-2</v>
      </c>
      <c r="F4667" s="3">
        <f>'[2]Hourly BAAL'!E4667</f>
        <v>0.04</v>
      </c>
      <c r="G4667" s="31">
        <f t="shared" si="757"/>
        <v>28.73002000000001</v>
      </c>
      <c r="H4667" s="31">
        <f t="shared" si="752"/>
        <v>27.098480000000016</v>
      </c>
      <c r="I4667" s="37">
        <f t="shared" si="753"/>
        <v>7.0000000000000007E-2</v>
      </c>
      <c r="J4667" s="37">
        <f t="shared" si="754"/>
        <v>0.04</v>
      </c>
      <c r="K4667" s="14">
        <f t="shared" si="758"/>
        <v>61.661500000000011</v>
      </c>
      <c r="L4667" s="14">
        <f t="shared" si="759"/>
        <v>70.328000000000017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55"/>
        <v>2.1000469507450248E-4</v>
      </c>
      <c r="P4667" s="41">
        <f t="shared" si="756"/>
        <v>2.2717283419983829E-4</v>
      </c>
      <c r="Q4667" s="10">
        <f t="shared" si="760"/>
        <v>7</v>
      </c>
      <c r="R4667" s="34"/>
      <c r="T4667"/>
      <c r="U4667"/>
      <c r="V4667"/>
      <c r="W4667"/>
      <c r="X4667"/>
      <c r="Y4667"/>
      <c r="Z4667"/>
      <c r="AA4667"/>
      <c r="AB4667"/>
      <c r="AC4667"/>
    </row>
    <row r="4668" spans="1:29" x14ac:dyDescent="0.25">
      <c r="A4668" s="10">
        <f t="shared" si="751"/>
        <v>10</v>
      </c>
      <c r="B4668" s="4">
        <v>42199.416666666664</v>
      </c>
      <c r="C4668" s="2">
        <f>'[2]Hourly BAAL'!B4668</f>
        <v>27.529800000000002</v>
      </c>
      <c r="D4668" s="2">
        <f>'[2]Hourly BAAL'!C4668</f>
        <v>51.719279999999998</v>
      </c>
      <c r="E4668" s="3">
        <f>'[2]Hourly BAAL'!D4668</f>
        <v>0.04</v>
      </c>
      <c r="F4668" s="3">
        <f>'[2]Hourly BAAL'!E4668</f>
        <v>0.04</v>
      </c>
      <c r="G4668" s="31">
        <f t="shared" si="757"/>
        <v>5.6482000000000028</v>
      </c>
      <c r="H4668" s="31">
        <f t="shared" si="752"/>
        <v>18.608720000000019</v>
      </c>
      <c r="I4668" s="37">
        <f t="shared" si="753"/>
        <v>0.04</v>
      </c>
      <c r="J4668" s="37">
        <f t="shared" si="754"/>
        <v>0.04</v>
      </c>
      <c r="K4668" s="14">
        <f t="shared" si="758"/>
        <v>36.778000000000006</v>
      </c>
      <c r="L4668" s="14">
        <f t="shared" si="759"/>
        <v>70.328000000000017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55"/>
        <v>3.6727074880360132E-4</v>
      </c>
      <c r="P4668" s="41">
        <f t="shared" si="756"/>
        <v>3.9604659563798359E-4</v>
      </c>
      <c r="Q4668" s="10">
        <f t="shared" si="760"/>
        <v>7</v>
      </c>
      <c r="R4668" s="34"/>
      <c r="T4668"/>
      <c r="U4668"/>
      <c r="V4668"/>
      <c r="W4668"/>
      <c r="X4668"/>
      <c r="Y4668"/>
      <c r="Z4668"/>
      <c r="AA4668"/>
      <c r="AB4668"/>
      <c r="AC4668"/>
    </row>
    <row r="4669" spans="1:29" x14ac:dyDescent="0.25">
      <c r="A4669" s="10">
        <f t="shared" si="751"/>
        <v>11</v>
      </c>
      <c r="B4669" s="4">
        <v>42199.458333333336</v>
      </c>
      <c r="C4669" s="2">
        <f>'[2]Hourly BAAL'!B4669</f>
        <v>13.007759999999999</v>
      </c>
      <c r="D4669" s="2">
        <f>'[2]Hourly BAAL'!C4669</f>
        <v>41.58</v>
      </c>
      <c r="E4669" s="3">
        <f>'[2]Hourly BAAL'!D4669</f>
        <v>0.02</v>
      </c>
      <c r="F4669" s="3">
        <f>'[2]Hourly BAAL'!E4669</f>
        <v>0.03</v>
      </c>
      <c r="G4669" s="31">
        <f t="shared" si="757"/>
        <v>3.5812400000000029</v>
      </c>
      <c r="H4669" s="31">
        <f t="shared" si="752"/>
        <v>11.166000000000011</v>
      </c>
      <c r="I4669" s="37">
        <f t="shared" si="753"/>
        <v>0.02</v>
      </c>
      <c r="J4669" s="37">
        <f t="shared" si="754"/>
        <v>0.03</v>
      </c>
      <c r="K4669" s="14">
        <f t="shared" si="758"/>
        <v>20.189000000000004</v>
      </c>
      <c r="L4669" s="14">
        <f t="shared" si="759"/>
        <v>52.746000000000009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55"/>
        <v>7.3370121421203696E-5</v>
      </c>
      <c r="P4669" s="41">
        <f t="shared" si="756"/>
        <v>2.6640630794288556E-4</v>
      </c>
      <c r="Q4669" s="10">
        <f t="shared" si="760"/>
        <v>7</v>
      </c>
      <c r="R4669" s="34"/>
      <c r="T4669"/>
      <c r="U4669"/>
      <c r="V4669"/>
      <c r="W4669"/>
      <c r="X4669"/>
      <c r="Y4669"/>
      <c r="Z4669"/>
      <c r="AA4669"/>
      <c r="AB4669"/>
      <c r="AC4669"/>
    </row>
    <row r="4670" spans="1:29" x14ac:dyDescent="0.25">
      <c r="A4670" s="10">
        <f t="shared" si="751"/>
        <v>12</v>
      </c>
      <c r="B4670" s="4">
        <v>42199.5</v>
      </c>
      <c r="C4670" s="2">
        <f>'[2]Hourly BAAL'!B4670</f>
        <v>9.1470000000000002</v>
      </c>
      <c r="D4670" s="2">
        <f>'[2]Hourly BAAL'!C4670</f>
        <v>21.050640000000001</v>
      </c>
      <c r="E4670" s="3">
        <f>'[2]Hourly BAAL'!D4670</f>
        <v>0.02</v>
      </c>
      <c r="F4670" s="3">
        <f>'[2]Hourly BAAL'!E4670</f>
        <v>0.03</v>
      </c>
      <c r="G4670" s="31">
        <f t="shared" si="757"/>
        <v>7.4420000000000019</v>
      </c>
      <c r="H4670" s="31">
        <f t="shared" si="752"/>
        <v>31.695360000000008</v>
      </c>
      <c r="I4670" s="37">
        <f t="shared" si="753"/>
        <v>0.02</v>
      </c>
      <c r="J4670" s="37">
        <f t="shared" si="754"/>
        <v>0.03</v>
      </c>
      <c r="K4670" s="14">
        <f t="shared" si="758"/>
        <v>20.189000000000004</v>
      </c>
      <c r="L4670" s="14">
        <f t="shared" si="759"/>
        <v>52.746000000000009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55"/>
        <v>1.5296184059859751E-5</v>
      </c>
      <c r="P4670" s="41">
        <f t="shared" si="756"/>
        <v>2.1581664706611075E-5</v>
      </c>
      <c r="Q4670" s="10">
        <f t="shared" si="760"/>
        <v>7</v>
      </c>
      <c r="R4670" s="34"/>
      <c r="T4670"/>
      <c r="U4670"/>
      <c r="V4670"/>
      <c r="W4670"/>
      <c r="X4670"/>
      <c r="Y4670"/>
      <c r="Z4670"/>
      <c r="AA4670"/>
      <c r="AB4670"/>
      <c r="AC4670"/>
    </row>
    <row r="4671" spans="1:29" x14ac:dyDescent="0.25">
      <c r="A4671" s="10">
        <f t="shared" si="751"/>
        <v>13</v>
      </c>
      <c r="B4671" s="4">
        <v>42199.541666666664</v>
      </c>
      <c r="C4671" s="2">
        <f>'[2]Hourly BAAL'!B4671</f>
        <v>1.5998399999999999</v>
      </c>
      <c r="D4671" s="2">
        <f>'[2]Hourly BAAL'!C4671</f>
        <v>7.1058000000000003</v>
      </c>
      <c r="E4671" s="3">
        <f>'[2]Hourly BAAL'!D4671</f>
        <v>0.02</v>
      </c>
      <c r="F4671" s="3">
        <f>'[2]Hourly BAAL'!E4671</f>
        <v>0.03</v>
      </c>
      <c r="G4671" s="31">
        <f t="shared" si="757"/>
        <v>14.989160000000002</v>
      </c>
      <c r="H4671" s="31">
        <f t="shared" si="752"/>
        <v>45.640200000000007</v>
      </c>
      <c r="I4671" s="37">
        <f t="shared" si="753"/>
        <v>0.02</v>
      </c>
      <c r="J4671" s="37">
        <f t="shared" si="754"/>
        <v>0.03</v>
      </c>
      <c r="K4671" s="14">
        <f t="shared" si="758"/>
        <v>20.189000000000004</v>
      </c>
      <c r="L4671" s="14">
        <f t="shared" si="759"/>
        <v>52.746000000000009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55"/>
        <v>2.6914925622594357E-5</v>
      </c>
      <c r="P4671" s="41">
        <f t="shared" si="756"/>
        <v>1.0795884195133798E-5</v>
      </c>
      <c r="Q4671" s="10">
        <f t="shared" si="760"/>
        <v>7</v>
      </c>
      <c r="R4671" s="34"/>
      <c r="T4671"/>
      <c r="U4671"/>
      <c r="V4671"/>
      <c r="W4671"/>
      <c r="X4671"/>
      <c r="Y4671"/>
      <c r="Z4671"/>
      <c r="AA4671"/>
      <c r="AB4671"/>
      <c r="AC4671"/>
    </row>
    <row r="4672" spans="1:29" x14ac:dyDescent="0.25">
      <c r="A4672" s="10">
        <f t="shared" si="751"/>
        <v>14</v>
      </c>
      <c r="B4672" s="4">
        <v>42199.583333333336</v>
      </c>
      <c r="C4672" s="2">
        <f>'[2]Hourly BAAL'!B4672</f>
        <v>0</v>
      </c>
      <c r="D4672" s="2">
        <f>'[2]Hourly BAAL'!C4672</f>
        <v>0</v>
      </c>
      <c r="E4672" s="3">
        <f>'[2]Hourly BAAL'!D4672</f>
        <v>0.02</v>
      </c>
      <c r="F4672" s="3">
        <f>'[2]Hourly BAAL'!E4672</f>
        <v>0.03</v>
      </c>
      <c r="G4672" s="31">
        <f t="shared" si="757"/>
        <v>16.589000000000002</v>
      </c>
      <c r="H4672" s="31">
        <f t="shared" si="752"/>
        <v>52.746000000000009</v>
      </c>
      <c r="I4672" s="37">
        <f t="shared" si="753"/>
        <v>0.02</v>
      </c>
      <c r="J4672" s="37">
        <f t="shared" si="754"/>
        <v>0.03</v>
      </c>
      <c r="K4672" s="14">
        <f t="shared" si="758"/>
        <v>20.189000000000004</v>
      </c>
      <c r="L4672" s="14">
        <f t="shared" si="759"/>
        <v>52.746000000000009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55"/>
        <v>5.0648214091020797E-5</v>
      </c>
      <c r="P4672" s="41">
        <f t="shared" si="756"/>
        <v>5.3688282205324191E-5</v>
      </c>
      <c r="Q4672" s="10">
        <f t="shared" si="760"/>
        <v>7</v>
      </c>
      <c r="R4672" s="34"/>
      <c r="T4672"/>
      <c r="U4672"/>
      <c r="V4672"/>
      <c r="W4672"/>
      <c r="X4672"/>
      <c r="Y4672"/>
      <c r="Z4672"/>
      <c r="AA4672"/>
      <c r="AB4672"/>
      <c r="AC4672"/>
    </row>
    <row r="4673" spans="1:29" x14ac:dyDescent="0.25">
      <c r="A4673" s="10">
        <f t="shared" si="751"/>
        <v>15</v>
      </c>
      <c r="B4673" s="4">
        <v>42199.625</v>
      </c>
      <c r="C4673" s="2">
        <f>'[2]Hourly BAAL'!B4673</f>
        <v>0</v>
      </c>
      <c r="D4673" s="2">
        <f>'[2]Hourly BAAL'!C4673</f>
        <v>0</v>
      </c>
      <c r="E4673" s="3">
        <f>'[2]Hourly BAAL'!D4673</f>
        <v>0.04</v>
      </c>
      <c r="F4673" s="3">
        <f>'[2]Hourly BAAL'!E4673</f>
        <v>0.04</v>
      </c>
      <c r="G4673" s="31">
        <f t="shared" si="757"/>
        <v>33.178000000000004</v>
      </c>
      <c r="H4673" s="31">
        <f t="shared" si="752"/>
        <v>70.328000000000017</v>
      </c>
      <c r="I4673" s="37">
        <f t="shared" si="753"/>
        <v>0.04</v>
      </c>
      <c r="J4673" s="37">
        <f t="shared" si="754"/>
        <v>0.04</v>
      </c>
      <c r="K4673" s="14">
        <f t="shared" si="758"/>
        <v>36.778000000000006</v>
      </c>
      <c r="L4673" s="14">
        <f t="shared" si="759"/>
        <v>70.328000000000017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55"/>
        <v>1.9673199028881645E-4</v>
      </c>
      <c r="P4673" s="41">
        <f t="shared" si="756"/>
        <v>9.0537502216043482E-5</v>
      </c>
      <c r="Q4673" s="10">
        <f t="shared" si="760"/>
        <v>7</v>
      </c>
      <c r="R4673" s="34"/>
      <c r="T4673"/>
      <c r="U4673"/>
      <c r="V4673"/>
      <c r="W4673"/>
      <c r="X4673"/>
      <c r="Y4673"/>
      <c r="Z4673"/>
      <c r="AA4673"/>
      <c r="AB4673"/>
      <c r="AC4673"/>
    </row>
    <row r="4674" spans="1:29" x14ac:dyDescent="0.25">
      <c r="A4674" s="10">
        <f t="shared" si="751"/>
        <v>16</v>
      </c>
      <c r="B4674" s="4">
        <v>42199.666666666664</v>
      </c>
      <c r="C4674" s="2">
        <f>'[2]Hourly BAAL'!B4674</f>
        <v>0</v>
      </c>
      <c r="D4674" s="2">
        <f>'[2]Hourly BAAL'!C4674</f>
        <v>0</v>
      </c>
      <c r="E4674" s="3">
        <f>'[2]Hourly BAAL'!D4674</f>
        <v>7.0000000000000007E-2</v>
      </c>
      <c r="F4674" s="3">
        <f>'[2]Hourly BAAL'!E4674</f>
        <v>0.04</v>
      </c>
      <c r="G4674" s="31">
        <f t="shared" si="757"/>
        <v>58.061500000000009</v>
      </c>
      <c r="H4674" s="31">
        <f t="shared" si="752"/>
        <v>70.328000000000017</v>
      </c>
      <c r="I4674" s="37">
        <f t="shared" si="753"/>
        <v>7.0000000000000007E-2</v>
      </c>
      <c r="J4674" s="37">
        <f t="shared" si="754"/>
        <v>0.04</v>
      </c>
      <c r="K4674" s="14">
        <f t="shared" si="758"/>
        <v>61.661500000000011</v>
      </c>
      <c r="L4674" s="14">
        <f t="shared" si="759"/>
        <v>70.328000000000017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55"/>
        <v>4.3559976030176057E-4</v>
      </c>
      <c r="P4674" s="41">
        <f t="shared" si="756"/>
        <v>9.0537502216043482E-5</v>
      </c>
      <c r="Q4674" s="10">
        <f t="shared" si="760"/>
        <v>7</v>
      </c>
      <c r="R4674" s="34"/>
      <c r="T4674"/>
      <c r="U4674"/>
      <c r="V4674"/>
      <c r="W4674"/>
      <c r="X4674"/>
      <c r="Y4674"/>
      <c r="Z4674"/>
      <c r="AA4674"/>
      <c r="AB4674"/>
      <c r="AC4674"/>
    </row>
    <row r="4675" spans="1:29" x14ac:dyDescent="0.25">
      <c r="A4675" s="10">
        <f t="shared" ref="A4675:A4738" si="761">HOUR(B4675:B11201)</f>
        <v>17</v>
      </c>
      <c r="B4675" s="4">
        <v>42199.708333333336</v>
      </c>
      <c r="C4675" s="2">
        <f>'[2]Hourly BAAL'!B4675</f>
        <v>0</v>
      </c>
      <c r="D4675" s="2">
        <f>'[2]Hourly BAAL'!C4675</f>
        <v>0</v>
      </c>
      <c r="E4675" s="3">
        <f>'[2]Hourly BAAL'!D4675</f>
        <v>7.0000000000000007E-2</v>
      </c>
      <c r="F4675" s="3">
        <f>'[2]Hourly BAAL'!E4675</f>
        <v>7.0000000000000007E-2</v>
      </c>
      <c r="G4675" s="31">
        <f t="shared" si="757"/>
        <v>58.061500000000009</v>
      </c>
      <c r="H4675" s="31">
        <f t="shared" ref="H4675:H4738" si="762">IF(D4675="Data Error","Data Error",F4675*F$1-D4675)</f>
        <v>123.07400000000003</v>
      </c>
      <c r="I4675" s="37">
        <f t="shared" ref="I4675:I4738" si="763">IF(C4675="Data Error","Data Error",E4675+IF(AF$8&gt;G4675,ROUND((AF$8-G4675)/E$1,2),0))</f>
        <v>7.0000000000000007E-2</v>
      </c>
      <c r="J4675" s="37">
        <f t="shared" ref="J4675:J4738" si="764">IF(D4675="Data Error","Data Error",F4675+IF(AG$8&gt;H4675,ROUND((AG$8-H4675)/F$1,2),0))</f>
        <v>7.0000000000000007E-2</v>
      </c>
      <c r="K4675" s="14">
        <f t="shared" si="758"/>
        <v>61.661500000000011</v>
      </c>
      <c r="L4675" s="14">
        <f t="shared" si="759"/>
        <v>123.07400000000003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65">IF(C4675="Data Error","Data Error",(C4675/E$1-INDEX(AM$3:AM$103,MATCH(ROUND(I4675,2),$S$3:$S$103,0),1))^2)</f>
        <v>4.3559976030176057E-4</v>
      </c>
      <c r="P4675" s="41">
        <f t="shared" ref="P4675:P4738" si="766">IF(D4675="Data Error","Data Error",(D4675/F$1-INDEX(AN$3:AN$103,MATCH(ROUND(J4675,2),$S$3:$S$103,0),1))^2)</f>
        <v>1.2762917373755416E-4</v>
      </c>
      <c r="Q4675" s="10">
        <f t="shared" si="760"/>
        <v>7</v>
      </c>
      <c r="R4675" s="34"/>
      <c r="T4675"/>
      <c r="U4675"/>
      <c r="V4675"/>
      <c r="W4675"/>
      <c r="X4675"/>
      <c r="Y4675"/>
      <c r="Z4675"/>
      <c r="AA4675"/>
      <c r="AB4675"/>
      <c r="AC4675"/>
    </row>
    <row r="4676" spans="1:29" x14ac:dyDescent="0.25">
      <c r="A4676" s="10">
        <f t="shared" si="761"/>
        <v>18</v>
      </c>
      <c r="B4676" s="4">
        <v>42199.75</v>
      </c>
      <c r="C4676" s="2">
        <f>'[2]Hourly BAAL'!B4676</f>
        <v>0</v>
      </c>
      <c r="D4676" s="2">
        <f>'[2]Hourly BAAL'!C4676</f>
        <v>0</v>
      </c>
      <c r="E4676" s="3">
        <f>'[2]Hourly BAAL'!D4676</f>
        <v>0.1</v>
      </c>
      <c r="F4676" s="3">
        <f>'[2]Hourly BAAL'!E4676</f>
        <v>0.16</v>
      </c>
      <c r="G4676" s="31">
        <f t="shared" ref="G4676:G4739" si="767">IF(C4676="Data Error","Data Error",E4676*E$1-C4676)</f>
        <v>82.945000000000007</v>
      </c>
      <c r="H4676" s="31">
        <f t="shared" si="762"/>
        <v>281.31200000000007</v>
      </c>
      <c r="I4676" s="37">
        <f t="shared" si="763"/>
        <v>0.1</v>
      </c>
      <c r="J4676" s="37">
        <f t="shared" si="764"/>
        <v>0.16</v>
      </c>
      <c r="K4676" s="14">
        <f t="shared" ref="K4676:K4739" si="768">IF(C4676="Data Error","Data Error",IF($AF$5="a.",IFERROR(INDEX(Z:Z,MATCH(I4676,$S:$S,0),1),Z$103),INDEX($BM$110:$BM$133,$A4676+1,1)*AF$11))</f>
        <v>86.545000000000002</v>
      </c>
      <c r="L4676" s="14">
        <f t="shared" ref="L4676:L4739" si="769">IF(D4676="Data Error","Data Error",IF($AF$5="a.",IFERROR(INDEX(AA:AA,MATCH(J4676,$S:$S,0),1),AA$103),INDEX($BM$140:$BM$163,$A4676+1,1)*AG$11))</f>
        <v>281.31200000000007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65"/>
        <v>5.7034673754287183E-4</v>
      </c>
      <c r="P4676" s="41">
        <f t="shared" si="766"/>
        <v>4.7346997760282157E-4</v>
      </c>
      <c r="Q4676" s="10">
        <f t="shared" ref="Q4676:Q4739" si="770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</row>
    <row r="4677" spans="1:29" x14ac:dyDescent="0.25">
      <c r="A4677" s="10">
        <f t="shared" si="761"/>
        <v>19</v>
      </c>
      <c r="B4677" s="4">
        <v>42199.791666666664</v>
      </c>
      <c r="C4677" s="2">
        <f>'[2]Hourly BAAL'!B4677</f>
        <v>0</v>
      </c>
      <c r="D4677" s="2">
        <f>'[2]Hourly BAAL'!C4677</f>
        <v>0</v>
      </c>
      <c r="E4677" s="3">
        <f>'[2]Hourly BAAL'!D4677</f>
        <v>0.11</v>
      </c>
      <c r="F4677" s="3">
        <f>'[2]Hourly BAAL'!E4677</f>
        <v>0.14000000000000001</v>
      </c>
      <c r="G4677" s="31">
        <f t="shared" si="767"/>
        <v>91.239500000000007</v>
      </c>
      <c r="H4677" s="31">
        <f t="shared" si="762"/>
        <v>246.14800000000005</v>
      </c>
      <c r="I4677" s="37">
        <f t="shared" si="763"/>
        <v>0.11</v>
      </c>
      <c r="J4677" s="37">
        <f t="shared" si="764"/>
        <v>0.14000000000000001</v>
      </c>
      <c r="K4677" s="14">
        <f t="shared" si="768"/>
        <v>94.839500000000001</v>
      </c>
      <c r="L4677" s="14">
        <f t="shared" si="769"/>
        <v>246.14800000000005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65"/>
        <v>8.2546320854881257E-4</v>
      </c>
      <c r="P4677" s="41">
        <f t="shared" si="766"/>
        <v>3.9836698793914156E-4</v>
      </c>
      <c r="Q4677" s="10">
        <f t="shared" si="770"/>
        <v>7</v>
      </c>
      <c r="R4677" s="34"/>
      <c r="T4677"/>
      <c r="U4677"/>
      <c r="V4677"/>
      <c r="W4677"/>
      <c r="X4677"/>
      <c r="Y4677"/>
      <c r="Z4677"/>
      <c r="AA4677"/>
      <c r="AB4677"/>
      <c r="AC4677"/>
    </row>
    <row r="4678" spans="1:29" x14ac:dyDescent="0.25">
      <c r="A4678" s="10">
        <f t="shared" si="761"/>
        <v>20</v>
      </c>
      <c r="B4678" s="4">
        <v>42199.833333333336</v>
      </c>
      <c r="C4678" s="2">
        <f>'[2]Hourly BAAL'!B4678</f>
        <v>0</v>
      </c>
      <c r="D4678" s="2">
        <f>'[2]Hourly BAAL'!C4678</f>
        <v>192.43415999999999</v>
      </c>
      <c r="E4678" s="3">
        <f>'[2]Hourly BAAL'!D4678</f>
        <v>0.16</v>
      </c>
      <c r="F4678" s="3">
        <f>'[2]Hourly BAAL'!E4678</f>
        <v>0.18</v>
      </c>
      <c r="G4678" s="31">
        <f t="shared" si="767"/>
        <v>132.71200000000002</v>
      </c>
      <c r="H4678" s="31">
        <f t="shared" si="762"/>
        <v>124.04184000000006</v>
      </c>
      <c r="I4678" s="37">
        <f t="shared" si="763"/>
        <v>0.16</v>
      </c>
      <c r="J4678" s="37">
        <f t="shared" si="764"/>
        <v>0.18</v>
      </c>
      <c r="K4678" s="14">
        <f t="shared" si="768"/>
        <v>136.31200000000001</v>
      </c>
      <c r="L4678" s="14">
        <f t="shared" si="769"/>
        <v>312.95960000000002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65"/>
        <v>1.5393033219330734E-3</v>
      </c>
      <c r="P4678" s="41">
        <f t="shared" si="766"/>
        <v>7.1325209838050078E-3</v>
      </c>
      <c r="Q4678" s="10">
        <f t="shared" si="770"/>
        <v>7</v>
      </c>
      <c r="R4678" s="34"/>
      <c r="T4678"/>
      <c r="U4678"/>
      <c r="V4678"/>
      <c r="W4678"/>
      <c r="X4678"/>
      <c r="Y4678"/>
      <c r="Z4678"/>
      <c r="AA4678"/>
      <c r="AB4678"/>
      <c r="AC4678"/>
    </row>
    <row r="4679" spans="1:29" x14ac:dyDescent="0.25">
      <c r="A4679" s="10">
        <f t="shared" si="761"/>
        <v>21</v>
      </c>
      <c r="B4679" s="4">
        <v>42199.875</v>
      </c>
      <c r="C4679" s="2">
        <f>'[2]Hourly BAAL'!B4679</f>
        <v>77.592600000000004</v>
      </c>
      <c r="D4679" s="2">
        <f>'[2]Hourly BAAL'!C4679</f>
        <v>192.43415999999999</v>
      </c>
      <c r="E4679" s="3">
        <f>'[2]Hourly BAAL'!D4679</f>
        <v>0.26</v>
      </c>
      <c r="F4679" s="3">
        <f>'[2]Hourly BAAL'!E4679</f>
        <v>0.17</v>
      </c>
      <c r="G4679" s="31">
        <f t="shared" si="767"/>
        <v>138.06440000000001</v>
      </c>
      <c r="H4679" s="31">
        <f t="shared" si="762"/>
        <v>106.45984000000007</v>
      </c>
      <c r="I4679" s="37">
        <f t="shared" si="763"/>
        <v>0.26</v>
      </c>
      <c r="J4679" s="37">
        <f t="shared" si="764"/>
        <v>0.17</v>
      </c>
      <c r="K4679" s="14">
        <f t="shared" si="768"/>
        <v>219.25700000000001</v>
      </c>
      <c r="L4679" s="14">
        <f t="shared" si="769"/>
        <v>298.89400000000006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65"/>
        <v>1.9233905154277654E-3</v>
      </c>
      <c r="P4679" s="41">
        <f t="shared" si="766"/>
        <v>6.824157190091348E-3</v>
      </c>
      <c r="Q4679" s="10">
        <f t="shared" si="770"/>
        <v>7</v>
      </c>
      <c r="R4679" s="34"/>
      <c r="T4679"/>
      <c r="U4679"/>
      <c r="V4679"/>
      <c r="W4679"/>
      <c r="X4679"/>
      <c r="Y4679"/>
      <c r="Z4679"/>
      <c r="AA4679"/>
      <c r="AB4679"/>
      <c r="AC4679"/>
    </row>
    <row r="4680" spans="1:29" x14ac:dyDescent="0.25">
      <c r="A4680" s="10">
        <f t="shared" si="761"/>
        <v>22</v>
      </c>
      <c r="B4680" s="4">
        <v>42199.916666666664</v>
      </c>
      <c r="C4680" s="2">
        <f>'[2]Hourly BAAL'!B4680</f>
        <v>109.8522</v>
      </c>
      <c r="D4680" s="2">
        <f>'[2]Hourly BAAL'!C4680</f>
        <v>44.058599999999998</v>
      </c>
      <c r="E4680" s="3">
        <f>'[2]Hourly BAAL'!D4680</f>
        <v>0.37</v>
      </c>
      <c r="F4680" s="3">
        <f>'[2]Hourly BAAL'!E4680</f>
        <v>0.06</v>
      </c>
      <c r="G4680" s="31">
        <f t="shared" si="767"/>
        <v>197.04430000000002</v>
      </c>
      <c r="H4680" s="31">
        <f t="shared" si="762"/>
        <v>61.43340000000002</v>
      </c>
      <c r="I4680" s="37">
        <f t="shared" si="763"/>
        <v>0.37</v>
      </c>
      <c r="J4680" s="37">
        <f t="shared" si="764"/>
        <v>0.06</v>
      </c>
      <c r="K4680" s="14">
        <f t="shared" si="768"/>
        <v>247.17609999999999</v>
      </c>
      <c r="L4680" s="14">
        <f t="shared" si="769"/>
        <v>105.49200000000002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65"/>
        <v>6.3136768217674681E-3</v>
      </c>
      <c r="P4680" s="41">
        <f t="shared" si="766"/>
        <v>1.8848141787754515E-4</v>
      </c>
      <c r="Q4680" s="10">
        <f t="shared" si="770"/>
        <v>7</v>
      </c>
      <c r="R4680" s="34"/>
      <c r="T4680"/>
      <c r="U4680"/>
      <c r="V4680"/>
      <c r="W4680"/>
      <c r="X4680"/>
      <c r="Y4680"/>
      <c r="Z4680"/>
      <c r="AA4680"/>
      <c r="AB4680"/>
      <c r="AC4680"/>
    </row>
    <row r="4681" spans="1:29" x14ac:dyDescent="0.25">
      <c r="A4681" s="10">
        <f t="shared" si="761"/>
        <v>23</v>
      </c>
      <c r="B4681" s="4">
        <v>42199.958333333336</v>
      </c>
      <c r="C4681" s="2">
        <f>'[2]Hourly BAAL'!B4681</f>
        <v>132.5514</v>
      </c>
      <c r="D4681" s="2">
        <f>'[2]Hourly BAAL'!C4681</f>
        <v>0</v>
      </c>
      <c r="E4681" s="3">
        <f>'[2]Hourly BAAL'!D4681</f>
        <v>0.37</v>
      </c>
      <c r="F4681" s="3">
        <f>'[2]Hourly BAAL'!E4681</f>
        <v>0.06</v>
      </c>
      <c r="G4681" s="31">
        <f t="shared" si="767"/>
        <v>174.3451</v>
      </c>
      <c r="H4681" s="31">
        <f t="shared" si="762"/>
        <v>105.49200000000002</v>
      </c>
      <c r="I4681" s="37">
        <f t="shared" si="763"/>
        <v>0.37</v>
      </c>
      <c r="J4681" s="37">
        <f t="shared" si="764"/>
        <v>0.06</v>
      </c>
      <c r="K4681" s="14">
        <f t="shared" si="768"/>
        <v>247.17609999999999</v>
      </c>
      <c r="L4681" s="14">
        <f t="shared" si="769"/>
        <v>105.49200000000002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65"/>
        <v>1.1411626925110255E-2</v>
      </c>
      <c r="P4681" s="41">
        <f t="shared" si="766"/>
        <v>1.2837049570768222E-4</v>
      </c>
      <c r="Q4681" s="10">
        <f t="shared" si="770"/>
        <v>7</v>
      </c>
      <c r="R4681" s="34"/>
      <c r="T4681"/>
      <c r="U4681"/>
      <c r="V4681"/>
      <c r="W4681"/>
      <c r="X4681"/>
      <c r="Y4681"/>
      <c r="Z4681"/>
      <c r="AA4681"/>
      <c r="AB4681"/>
      <c r="AC4681"/>
    </row>
    <row r="4682" spans="1:29" x14ac:dyDescent="0.25">
      <c r="A4682" s="10">
        <f t="shared" si="761"/>
        <v>0</v>
      </c>
      <c r="B4682" s="1">
        <v>42200</v>
      </c>
      <c r="C4682" s="2">
        <f>'[2]Hourly BAAL'!B4682</f>
        <v>0</v>
      </c>
      <c r="D4682" s="2">
        <f>'[2]Hourly BAAL'!C4682</f>
        <v>0</v>
      </c>
      <c r="E4682" s="3">
        <f>'[2]Hourly BAAL'!D4682</f>
        <v>0.26</v>
      </c>
      <c r="F4682" s="3">
        <f>'[2]Hourly BAAL'!E4682</f>
        <v>7.0000000000000007E-2</v>
      </c>
      <c r="G4682" s="31">
        <f t="shared" si="767"/>
        <v>215.65700000000001</v>
      </c>
      <c r="H4682" s="31">
        <f t="shared" si="762"/>
        <v>123.07400000000003</v>
      </c>
      <c r="I4682" s="37">
        <f t="shared" si="763"/>
        <v>0.26</v>
      </c>
      <c r="J4682" s="37">
        <f t="shared" si="764"/>
        <v>7.0000000000000007E-2</v>
      </c>
      <c r="K4682" s="14">
        <f t="shared" si="768"/>
        <v>219.25700000000001</v>
      </c>
      <c r="L4682" s="14">
        <f t="shared" si="769"/>
        <v>123.07400000000003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65"/>
        <v>2.4691530378117758E-3</v>
      </c>
      <c r="P4682" s="41">
        <f t="shared" si="766"/>
        <v>1.2762917373755416E-4</v>
      </c>
      <c r="Q4682" s="10">
        <f t="shared" si="770"/>
        <v>7</v>
      </c>
      <c r="R4682" s="34"/>
      <c r="T4682"/>
      <c r="U4682"/>
      <c r="V4682"/>
      <c r="W4682"/>
      <c r="X4682"/>
      <c r="Y4682"/>
      <c r="Z4682"/>
      <c r="AA4682"/>
      <c r="AB4682"/>
      <c r="AC4682"/>
    </row>
    <row r="4683" spans="1:29" x14ac:dyDescent="0.25">
      <c r="A4683" s="10">
        <f t="shared" si="761"/>
        <v>1</v>
      </c>
      <c r="B4683" s="4">
        <v>42200.041666666664</v>
      </c>
      <c r="C4683" s="2">
        <f>'[2]Hourly BAAL'!B4683</f>
        <v>0</v>
      </c>
      <c r="D4683" s="2">
        <f>'[2]Hourly BAAL'!C4683</f>
        <v>0</v>
      </c>
      <c r="E4683" s="3">
        <f>'[2]Hourly BAAL'!D4683</f>
        <v>0.24</v>
      </c>
      <c r="F4683" s="3">
        <f>'[2]Hourly BAAL'!E4683</f>
        <v>7.0000000000000007E-2</v>
      </c>
      <c r="G4683" s="31">
        <f t="shared" si="767"/>
        <v>199.06800000000001</v>
      </c>
      <c r="H4683" s="31">
        <f t="shared" si="762"/>
        <v>123.07400000000003</v>
      </c>
      <c r="I4683" s="37">
        <f t="shared" si="763"/>
        <v>0.24</v>
      </c>
      <c r="J4683" s="37">
        <f t="shared" si="764"/>
        <v>7.0000000000000007E-2</v>
      </c>
      <c r="K4683" s="14">
        <f t="shared" si="768"/>
        <v>202.66800000000001</v>
      </c>
      <c r="L4683" s="14">
        <f t="shared" si="769"/>
        <v>123.07400000000003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65"/>
        <v>2.3596508268894961E-3</v>
      </c>
      <c r="P4683" s="41">
        <f t="shared" si="766"/>
        <v>1.2762917373755416E-4</v>
      </c>
      <c r="Q4683" s="10">
        <f t="shared" si="770"/>
        <v>7</v>
      </c>
      <c r="R4683" s="34"/>
      <c r="T4683"/>
      <c r="U4683"/>
      <c r="V4683"/>
      <c r="W4683"/>
      <c r="X4683"/>
      <c r="Y4683"/>
      <c r="Z4683"/>
      <c r="AA4683"/>
      <c r="AB4683"/>
      <c r="AC4683"/>
    </row>
    <row r="4684" spans="1:29" x14ac:dyDescent="0.25">
      <c r="A4684" s="10">
        <f t="shared" si="761"/>
        <v>2</v>
      </c>
      <c r="B4684" s="4">
        <v>42200.083333333336</v>
      </c>
      <c r="C4684" s="2">
        <f>'[2]Hourly BAAL'!B4684</f>
        <v>0</v>
      </c>
      <c r="D4684" s="2">
        <f>'[2]Hourly BAAL'!C4684</f>
        <v>0</v>
      </c>
      <c r="E4684" s="3">
        <f>'[2]Hourly BAAL'!D4684</f>
        <v>0.28000000000000003</v>
      </c>
      <c r="F4684" s="3">
        <f>'[2]Hourly BAAL'!E4684</f>
        <v>0.13</v>
      </c>
      <c r="G4684" s="31">
        <f t="shared" si="767"/>
        <v>232.24600000000004</v>
      </c>
      <c r="H4684" s="31">
        <f t="shared" si="762"/>
        <v>228.56600000000003</v>
      </c>
      <c r="I4684" s="37">
        <f t="shared" si="763"/>
        <v>0.28000000000000003</v>
      </c>
      <c r="J4684" s="37">
        <f t="shared" si="764"/>
        <v>0.13</v>
      </c>
      <c r="K4684" s="14">
        <f t="shared" si="768"/>
        <v>235.84600000000003</v>
      </c>
      <c r="L4684" s="14">
        <f t="shared" si="769"/>
        <v>228.56600000000003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65"/>
        <v>1.0544156505750311E-3</v>
      </c>
      <c r="P4684" s="41">
        <f t="shared" si="766"/>
        <v>3.3473103070316143E-4</v>
      </c>
      <c r="Q4684" s="10">
        <f t="shared" si="770"/>
        <v>7</v>
      </c>
      <c r="R4684" s="34"/>
      <c r="T4684"/>
      <c r="U4684"/>
      <c r="V4684"/>
      <c r="W4684"/>
      <c r="X4684"/>
      <c r="Y4684"/>
      <c r="Z4684"/>
      <c r="AA4684"/>
      <c r="AB4684"/>
      <c r="AC4684"/>
    </row>
    <row r="4685" spans="1:29" x14ac:dyDescent="0.25">
      <c r="A4685" s="10">
        <f t="shared" si="761"/>
        <v>3</v>
      </c>
      <c r="B4685" s="4">
        <v>42200.125</v>
      </c>
      <c r="C4685" s="2">
        <f>'[2]Hourly BAAL'!B4685</f>
        <v>0</v>
      </c>
      <c r="D4685" s="2">
        <f>'[2]Hourly BAAL'!C4685</f>
        <v>4.0347600000000101</v>
      </c>
      <c r="E4685" s="3">
        <f>'[2]Hourly BAAL'!D4685</f>
        <v>0.33</v>
      </c>
      <c r="F4685" s="3">
        <f>'[2]Hourly BAAL'!E4685</f>
        <v>0.13</v>
      </c>
      <c r="G4685" s="31">
        <f t="shared" si="767"/>
        <v>273.71850000000001</v>
      </c>
      <c r="H4685" s="31">
        <f t="shared" si="762"/>
        <v>224.53124000000003</v>
      </c>
      <c r="I4685" s="37">
        <f t="shared" si="763"/>
        <v>0.33</v>
      </c>
      <c r="J4685" s="37">
        <f t="shared" si="764"/>
        <v>0.13</v>
      </c>
      <c r="K4685" s="14">
        <f t="shared" si="768"/>
        <v>247.17609999999999</v>
      </c>
      <c r="L4685" s="14">
        <f t="shared" si="769"/>
        <v>228.5660000000000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65"/>
        <v>1.8132070448285925E-3</v>
      </c>
      <c r="P4685" s="41">
        <f t="shared" si="766"/>
        <v>2.5602661857813497E-4</v>
      </c>
      <c r="Q4685" s="10">
        <f t="shared" si="770"/>
        <v>7</v>
      </c>
      <c r="R4685" s="34"/>
      <c r="T4685"/>
      <c r="U4685"/>
      <c r="V4685"/>
      <c r="W4685"/>
      <c r="X4685"/>
      <c r="Y4685"/>
      <c r="Z4685"/>
      <c r="AA4685"/>
      <c r="AB4685"/>
      <c r="AC4685"/>
    </row>
    <row r="4686" spans="1:29" x14ac:dyDescent="0.25">
      <c r="A4686" s="10">
        <f t="shared" si="761"/>
        <v>4</v>
      </c>
      <c r="B4686" s="4">
        <v>42200.166666666664</v>
      </c>
      <c r="C4686" s="2">
        <f>'[2]Hourly BAAL'!B4686</f>
        <v>3.9432</v>
      </c>
      <c r="D4686" s="2">
        <f>'[2]Hourly BAAL'!C4686</f>
        <v>0</v>
      </c>
      <c r="E4686" s="3">
        <f>'[2]Hourly BAAL'!D4686</f>
        <v>0.41</v>
      </c>
      <c r="F4686" s="3">
        <f>'[2]Hourly BAAL'!E4686</f>
        <v>0.11</v>
      </c>
      <c r="G4686" s="31">
        <f t="shared" si="767"/>
        <v>336.13130000000001</v>
      </c>
      <c r="H4686" s="31">
        <f t="shared" si="762"/>
        <v>193.40200000000004</v>
      </c>
      <c r="I4686" s="37">
        <f t="shared" si="763"/>
        <v>0.41</v>
      </c>
      <c r="J4686" s="37">
        <f t="shared" si="764"/>
        <v>0.11</v>
      </c>
      <c r="K4686" s="14">
        <f t="shared" si="768"/>
        <v>247.17609999999999</v>
      </c>
      <c r="L4686" s="14">
        <f t="shared" si="769"/>
        <v>193.40200000000004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65"/>
        <v>1.7196403909550922E-3</v>
      </c>
      <c r="P4686" s="41">
        <f t="shared" si="766"/>
        <v>3.0200999673441408E-4</v>
      </c>
      <c r="Q4686" s="10">
        <f t="shared" si="770"/>
        <v>7</v>
      </c>
      <c r="R4686" s="34"/>
      <c r="T4686"/>
      <c r="U4686"/>
      <c r="V4686"/>
      <c r="W4686"/>
      <c r="X4686"/>
      <c r="Y4686"/>
      <c r="Z4686"/>
      <c r="AA4686"/>
      <c r="AB4686"/>
      <c r="AC4686"/>
    </row>
    <row r="4687" spans="1:29" x14ac:dyDescent="0.25">
      <c r="A4687" s="10">
        <f t="shared" si="761"/>
        <v>5</v>
      </c>
      <c r="B4687" s="4">
        <v>42200.208333333336</v>
      </c>
      <c r="C4687" s="2">
        <f>'[2]Hourly BAAL'!B4687</f>
        <v>0</v>
      </c>
      <c r="D4687" s="2">
        <f>'[2]Hourly BAAL'!C4687</f>
        <v>0</v>
      </c>
      <c r="E4687" s="3">
        <f>'[2]Hourly BAAL'!D4687</f>
        <v>0.38</v>
      </c>
      <c r="F4687" s="3">
        <f>'[2]Hourly BAAL'!E4687</f>
        <v>0.17</v>
      </c>
      <c r="G4687" s="31">
        <f t="shared" si="767"/>
        <v>315.19100000000003</v>
      </c>
      <c r="H4687" s="31">
        <f t="shared" si="762"/>
        <v>298.89400000000006</v>
      </c>
      <c r="I4687" s="37">
        <f t="shared" si="763"/>
        <v>0.38</v>
      </c>
      <c r="J4687" s="37">
        <f t="shared" si="764"/>
        <v>0.17</v>
      </c>
      <c r="K4687" s="14">
        <f t="shared" si="768"/>
        <v>247.17609999999999</v>
      </c>
      <c r="L4687" s="14">
        <f t="shared" si="769"/>
        <v>298.89400000000006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65"/>
        <v>1.9341092231054317E-3</v>
      </c>
      <c r="P4687" s="41">
        <f t="shared" si="766"/>
        <v>7.2044308126641501E-4</v>
      </c>
      <c r="Q4687" s="10">
        <f t="shared" si="770"/>
        <v>7</v>
      </c>
      <c r="R4687" s="34"/>
      <c r="T4687"/>
      <c r="U4687"/>
      <c r="V4687"/>
      <c r="W4687"/>
      <c r="X4687"/>
      <c r="Y4687"/>
      <c r="Z4687"/>
      <c r="AA4687"/>
      <c r="AB4687"/>
      <c r="AC4687"/>
    </row>
    <row r="4688" spans="1:29" x14ac:dyDescent="0.25">
      <c r="A4688" s="10">
        <f t="shared" si="761"/>
        <v>6</v>
      </c>
      <c r="B4688" s="4">
        <v>42200.25</v>
      </c>
      <c r="C4688" s="2">
        <f>'[2]Hourly BAAL'!B4688</f>
        <v>0</v>
      </c>
      <c r="D4688" s="2">
        <f>'[2]Hourly BAAL'!C4688</f>
        <v>0</v>
      </c>
      <c r="E4688" s="3">
        <f>'[2]Hourly BAAL'!D4688</f>
        <v>0.34</v>
      </c>
      <c r="F4688" s="3">
        <f>'[2]Hourly BAAL'!E4688</f>
        <v>0.15</v>
      </c>
      <c r="G4688" s="31">
        <f t="shared" si="767"/>
        <v>282.01300000000003</v>
      </c>
      <c r="H4688" s="31">
        <f t="shared" si="762"/>
        <v>263.73</v>
      </c>
      <c r="I4688" s="37">
        <f t="shared" si="763"/>
        <v>0.34</v>
      </c>
      <c r="J4688" s="37">
        <f t="shared" si="764"/>
        <v>0.15</v>
      </c>
      <c r="K4688" s="14">
        <f t="shared" si="768"/>
        <v>247.17609999999999</v>
      </c>
      <c r="L4688" s="14">
        <f t="shared" si="769"/>
        <v>263.73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65"/>
        <v>1.7608111672056024E-3</v>
      </c>
      <c r="P4688" s="41">
        <f t="shared" si="766"/>
        <v>5.6941739435064211E-4</v>
      </c>
      <c r="Q4688" s="10">
        <f t="shared" si="770"/>
        <v>7</v>
      </c>
      <c r="R4688" s="34"/>
      <c r="T4688"/>
      <c r="U4688"/>
      <c r="V4688"/>
      <c r="W4688"/>
      <c r="X4688"/>
      <c r="Y4688"/>
      <c r="Z4688"/>
      <c r="AA4688"/>
      <c r="AB4688"/>
      <c r="AC4688"/>
    </row>
    <row r="4689" spans="1:29" x14ac:dyDescent="0.25">
      <c r="A4689" s="10">
        <f t="shared" si="761"/>
        <v>7</v>
      </c>
      <c r="B4689" s="4">
        <v>42200.291666666664</v>
      </c>
      <c r="C4689" s="2">
        <f>'[2]Hourly BAAL'!B4689</f>
        <v>0</v>
      </c>
      <c r="D4689" s="2">
        <f>'[2]Hourly BAAL'!C4689</f>
        <v>0</v>
      </c>
      <c r="E4689" s="3">
        <f>'[2]Hourly BAAL'!D4689</f>
        <v>0.34</v>
      </c>
      <c r="F4689" s="3">
        <f>'[2]Hourly BAAL'!E4689</f>
        <v>0.14000000000000001</v>
      </c>
      <c r="G4689" s="31">
        <f t="shared" si="767"/>
        <v>282.01300000000003</v>
      </c>
      <c r="H4689" s="31">
        <f t="shared" si="762"/>
        <v>246.14800000000005</v>
      </c>
      <c r="I4689" s="37">
        <f t="shared" si="763"/>
        <v>0.34</v>
      </c>
      <c r="J4689" s="37">
        <f t="shared" si="764"/>
        <v>0.14000000000000001</v>
      </c>
      <c r="K4689" s="14">
        <f t="shared" si="768"/>
        <v>247.17609999999999</v>
      </c>
      <c r="L4689" s="14">
        <f t="shared" si="769"/>
        <v>246.14800000000005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65"/>
        <v>1.7608111672056024E-3</v>
      </c>
      <c r="P4689" s="41">
        <f t="shared" si="766"/>
        <v>3.9836698793914156E-4</v>
      </c>
      <c r="Q4689" s="10">
        <f t="shared" si="770"/>
        <v>7</v>
      </c>
      <c r="R4689" s="34"/>
      <c r="T4689"/>
      <c r="U4689"/>
      <c r="V4689"/>
      <c r="W4689"/>
      <c r="X4689"/>
      <c r="Y4689"/>
      <c r="Z4689"/>
      <c r="AA4689"/>
      <c r="AB4689"/>
      <c r="AC4689"/>
    </row>
    <row r="4690" spans="1:29" x14ac:dyDescent="0.25">
      <c r="A4690" s="10">
        <f t="shared" si="761"/>
        <v>8</v>
      </c>
      <c r="B4690" s="4">
        <v>42200.333333333336</v>
      </c>
      <c r="C4690" s="2">
        <f>'[2]Hourly BAAL'!B4690</f>
        <v>0</v>
      </c>
      <c r="D4690" s="2">
        <f>'[2]Hourly BAAL'!C4690</f>
        <v>109.227</v>
      </c>
      <c r="E4690" s="3">
        <f>'[2]Hourly BAAL'!D4690</f>
        <v>0.38</v>
      </c>
      <c r="F4690" s="3">
        <f>'[2]Hourly BAAL'!E4690</f>
        <v>0.17</v>
      </c>
      <c r="G4690" s="31">
        <f t="shared" si="767"/>
        <v>315.19100000000003</v>
      </c>
      <c r="H4690" s="31">
        <f t="shared" si="762"/>
        <v>189.66700000000006</v>
      </c>
      <c r="I4690" s="37">
        <f t="shared" si="763"/>
        <v>0.38</v>
      </c>
      <c r="J4690" s="37">
        <f t="shared" si="764"/>
        <v>0.17</v>
      </c>
      <c r="K4690" s="14">
        <f t="shared" si="768"/>
        <v>247.17609999999999</v>
      </c>
      <c r="L4690" s="14">
        <f t="shared" si="769"/>
        <v>298.89400000000006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65"/>
        <v>1.9341092231054317E-3</v>
      </c>
      <c r="P4690" s="41">
        <f t="shared" si="766"/>
        <v>1.2449085004981732E-3</v>
      </c>
      <c r="Q4690" s="10">
        <f t="shared" si="770"/>
        <v>7</v>
      </c>
      <c r="R4690" s="34"/>
      <c r="T4690"/>
      <c r="U4690"/>
      <c r="V4690"/>
      <c r="W4690"/>
      <c r="X4690"/>
      <c r="Y4690"/>
      <c r="Z4690"/>
      <c r="AA4690"/>
      <c r="AB4690"/>
      <c r="AC4690"/>
    </row>
    <row r="4691" spans="1:29" x14ac:dyDescent="0.25">
      <c r="A4691" s="10">
        <f t="shared" si="761"/>
        <v>9</v>
      </c>
      <c r="B4691" s="4">
        <v>42200.375</v>
      </c>
      <c r="C4691" s="2">
        <f>'[2]Hourly BAAL'!B4691</f>
        <v>0</v>
      </c>
      <c r="D4691" s="2">
        <f>'[2]Hourly BAAL'!C4691</f>
        <v>11.973839999999999</v>
      </c>
      <c r="E4691" s="3">
        <f>'[2]Hourly BAAL'!D4691</f>
        <v>0.31</v>
      </c>
      <c r="F4691" s="3">
        <f>'[2]Hourly BAAL'!E4691</f>
        <v>0.11</v>
      </c>
      <c r="G4691" s="31">
        <f t="shared" si="767"/>
        <v>257.12950000000001</v>
      </c>
      <c r="H4691" s="31">
        <f t="shared" si="762"/>
        <v>181.42816000000005</v>
      </c>
      <c r="I4691" s="37">
        <f t="shared" si="763"/>
        <v>0.31</v>
      </c>
      <c r="J4691" s="37">
        <f t="shared" si="764"/>
        <v>0.11</v>
      </c>
      <c r="K4691" s="14">
        <f t="shared" si="768"/>
        <v>247.17609999999999</v>
      </c>
      <c r="L4691" s="14">
        <f t="shared" si="769"/>
        <v>193.40200000000004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65"/>
        <v>1.1007225657975726E-3</v>
      </c>
      <c r="P4691" s="41">
        <f t="shared" si="766"/>
        <v>1.1168582769289216E-4</v>
      </c>
      <c r="Q4691" s="10">
        <f t="shared" si="770"/>
        <v>7</v>
      </c>
      <c r="R4691" s="34"/>
      <c r="T4691"/>
      <c r="U4691"/>
      <c r="V4691"/>
      <c r="W4691"/>
      <c r="X4691"/>
      <c r="Y4691"/>
      <c r="Z4691"/>
      <c r="AA4691"/>
      <c r="AB4691"/>
      <c r="AC4691"/>
    </row>
    <row r="4692" spans="1:29" x14ac:dyDescent="0.25">
      <c r="A4692" s="10">
        <f t="shared" si="761"/>
        <v>10</v>
      </c>
      <c r="B4692" s="4">
        <v>42200.416666666664</v>
      </c>
      <c r="C4692" s="2">
        <f>'[2]Hourly BAAL'!B4692</f>
        <v>0</v>
      </c>
      <c r="D4692" s="2">
        <f>'[2]Hourly BAAL'!C4692</f>
        <v>0</v>
      </c>
      <c r="E4692" s="3">
        <f>'[2]Hourly BAAL'!D4692</f>
        <v>0.24</v>
      </c>
      <c r="F4692" s="3">
        <f>'[2]Hourly BAAL'!E4692</f>
        <v>0.11</v>
      </c>
      <c r="G4692" s="31">
        <f t="shared" si="767"/>
        <v>199.06800000000001</v>
      </c>
      <c r="H4692" s="31">
        <f t="shared" si="762"/>
        <v>193.40200000000004</v>
      </c>
      <c r="I4692" s="37">
        <f t="shared" si="763"/>
        <v>0.24</v>
      </c>
      <c r="J4692" s="37">
        <f t="shared" si="764"/>
        <v>0.11</v>
      </c>
      <c r="K4692" s="14">
        <f t="shared" si="768"/>
        <v>202.66800000000001</v>
      </c>
      <c r="L4692" s="14">
        <f t="shared" si="769"/>
        <v>193.40200000000004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65"/>
        <v>2.3596508268894961E-3</v>
      </c>
      <c r="P4692" s="41">
        <f t="shared" si="766"/>
        <v>3.0200999673441408E-4</v>
      </c>
      <c r="Q4692" s="10">
        <f t="shared" si="770"/>
        <v>7</v>
      </c>
      <c r="R4692" s="34"/>
      <c r="T4692"/>
      <c r="U4692"/>
      <c r="V4692"/>
      <c r="W4692"/>
      <c r="X4692"/>
      <c r="Y4692"/>
      <c r="Z4692"/>
      <c r="AA4692"/>
      <c r="AB4692"/>
      <c r="AC4692"/>
    </row>
    <row r="4693" spans="1:29" x14ac:dyDescent="0.25">
      <c r="A4693" s="10">
        <f t="shared" si="761"/>
        <v>11</v>
      </c>
      <c r="B4693" s="4">
        <v>42200.458333333336</v>
      </c>
      <c r="C4693" s="2">
        <f>'[2]Hourly BAAL'!B4693</f>
        <v>0</v>
      </c>
      <c r="D4693" s="2">
        <f>'[2]Hourly BAAL'!C4693</f>
        <v>2.56548</v>
      </c>
      <c r="E4693" s="3">
        <f>'[2]Hourly BAAL'!D4693</f>
        <v>0.2</v>
      </c>
      <c r="F4693" s="3">
        <f>'[2]Hourly BAAL'!E4693</f>
        <v>0.11</v>
      </c>
      <c r="G4693" s="31">
        <f t="shared" si="767"/>
        <v>165.89000000000001</v>
      </c>
      <c r="H4693" s="31">
        <f t="shared" si="762"/>
        <v>190.83652000000004</v>
      </c>
      <c r="I4693" s="37">
        <f t="shared" si="763"/>
        <v>0.2</v>
      </c>
      <c r="J4693" s="37">
        <f t="shared" si="764"/>
        <v>0.11</v>
      </c>
      <c r="K4693" s="14">
        <f t="shared" si="768"/>
        <v>169.49</v>
      </c>
      <c r="L4693" s="14">
        <f t="shared" si="769"/>
        <v>193.40200000000004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65"/>
        <v>2.1648068472474723E-3</v>
      </c>
      <c r="P4693" s="41">
        <f t="shared" si="766"/>
        <v>2.5342358439834527E-4</v>
      </c>
      <c r="Q4693" s="10">
        <f t="shared" si="770"/>
        <v>7</v>
      </c>
      <c r="R4693" s="34"/>
      <c r="T4693"/>
      <c r="U4693"/>
      <c r="V4693"/>
      <c r="W4693"/>
      <c r="X4693"/>
      <c r="Y4693"/>
      <c r="Z4693"/>
      <c r="AA4693"/>
      <c r="AB4693"/>
      <c r="AC4693"/>
    </row>
    <row r="4694" spans="1:29" x14ac:dyDescent="0.25">
      <c r="A4694" s="10">
        <f t="shared" si="761"/>
        <v>12</v>
      </c>
      <c r="B4694" s="4">
        <v>42200.5</v>
      </c>
      <c r="C4694" s="2">
        <f>'[2]Hourly BAAL'!B4694</f>
        <v>0</v>
      </c>
      <c r="D4694" s="2">
        <f>'[2]Hourly BAAL'!C4694</f>
        <v>63.49644</v>
      </c>
      <c r="E4694" s="3">
        <f>'[2]Hourly BAAL'!D4694</f>
        <v>0.22</v>
      </c>
      <c r="F4694" s="3">
        <f>'[2]Hourly BAAL'!E4694</f>
        <v>0.14000000000000001</v>
      </c>
      <c r="G4694" s="31">
        <f t="shared" si="767"/>
        <v>182.47900000000001</v>
      </c>
      <c r="H4694" s="31">
        <f t="shared" si="762"/>
        <v>182.65156000000005</v>
      </c>
      <c r="I4694" s="37">
        <f t="shared" si="763"/>
        <v>0.22</v>
      </c>
      <c r="J4694" s="37">
        <f t="shared" si="764"/>
        <v>0.14000000000000001</v>
      </c>
      <c r="K4694" s="14">
        <f t="shared" si="768"/>
        <v>186.07900000000001</v>
      </c>
      <c r="L4694" s="14">
        <f t="shared" si="769"/>
        <v>246.14800000000005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65"/>
        <v>1.4689214461735462E-3</v>
      </c>
      <c r="P4694" s="41">
        <f t="shared" si="766"/>
        <v>2.6099452659236072E-4</v>
      </c>
      <c r="Q4694" s="10">
        <f t="shared" si="770"/>
        <v>7</v>
      </c>
      <c r="R4694" s="34"/>
      <c r="T4694"/>
      <c r="U4694"/>
      <c r="V4694"/>
      <c r="W4694"/>
      <c r="X4694"/>
      <c r="Y4694"/>
      <c r="Z4694"/>
      <c r="AA4694"/>
      <c r="AB4694"/>
      <c r="AC4694"/>
    </row>
    <row r="4695" spans="1:29" x14ac:dyDescent="0.25">
      <c r="A4695" s="10">
        <f t="shared" si="761"/>
        <v>13</v>
      </c>
      <c r="B4695" s="4">
        <v>42200.541666666664</v>
      </c>
      <c r="C4695" s="2">
        <f>'[2]Hourly BAAL'!B4695</f>
        <v>0</v>
      </c>
      <c r="D4695" s="2">
        <f>'[2]Hourly BAAL'!C4695</f>
        <v>26.45016</v>
      </c>
      <c r="E4695" s="3">
        <f>'[2]Hourly BAAL'!D4695</f>
        <v>0.22</v>
      </c>
      <c r="F4695" s="3">
        <f>'[2]Hourly BAAL'!E4695</f>
        <v>0.14000000000000001</v>
      </c>
      <c r="G4695" s="31">
        <f t="shared" si="767"/>
        <v>182.47900000000001</v>
      </c>
      <c r="H4695" s="31">
        <f t="shared" si="762"/>
        <v>219.69784000000004</v>
      </c>
      <c r="I4695" s="37">
        <f t="shared" si="763"/>
        <v>0.22</v>
      </c>
      <c r="J4695" s="37">
        <f t="shared" si="764"/>
        <v>0.14000000000000001</v>
      </c>
      <c r="K4695" s="14">
        <f t="shared" si="768"/>
        <v>186.07900000000001</v>
      </c>
      <c r="L4695" s="14">
        <f t="shared" si="769"/>
        <v>246.1480000000000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65"/>
        <v>1.4689214461735462E-3</v>
      </c>
      <c r="P4695" s="41">
        <f t="shared" si="766"/>
        <v>2.4159654577901265E-5</v>
      </c>
      <c r="Q4695" s="10">
        <f t="shared" si="770"/>
        <v>7</v>
      </c>
      <c r="R4695" s="34"/>
      <c r="T4695"/>
      <c r="U4695"/>
      <c r="V4695"/>
      <c r="W4695"/>
      <c r="X4695"/>
      <c r="Y4695"/>
      <c r="Z4695"/>
      <c r="AA4695"/>
      <c r="AB4695"/>
      <c r="AC4695"/>
    </row>
    <row r="4696" spans="1:29" x14ac:dyDescent="0.25">
      <c r="A4696" s="10">
        <f t="shared" si="761"/>
        <v>14</v>
      </c>
      <c r="B4696" s="4">
        <v>42200.583333333336</v>
      </c>
      <c r="C4696" s="2">
        <f>'[2]Hourly BAAL'!B4696</f>
        <v>0</v>
      </c>
      <c r="D4696" s="2">
        <f>'[2]Hourly BAAL'!C4696</f>
        <v>42.755519999999997</v>
      </c>
      <c r="E4696" s="3">
        <f>'[2]Hourly BAAL'!D4696</f>
        <v>0.23</v>
      </c>
      <c r="F4696" s="3">
        <f>'[2]Hourly BAAL'!E4696</f>
        <v>0.15</v>
      </c>
      <c r="G4696" s="31">
        <f t="shared" si="767"/>
        <v>190.77350000000001</v>
      </c>
      <c r="H4696" s="31">
        <f t="shared" si="762"/>
        <v>220.97448000000003</v>
      </c>
      <c r="I4696" s="37">
        <f t="shared" si="763"/>
        <v>0.23</v>
      </c>
      <c r="J4696" s="37">
        <f t="shared" si="764"/>
        <v>0.15</v>
      </c>
      <c r="K4696" s="14">
        <f t="shared" si="768"/>
        <v>194.37350000000001</v>
      </c>
      <c r="L4696" s="14">
        <f t="shared" si="769"/>
        <v>263.73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65"/>
        <v>1.7877223188151534E-3</v>
      </c>
      <c r="P4696" s="41">
        <f t="shared" si="766"/>
        <v>2.0730831314551054E-7</v>
      </c>
      <c r="Q4696" s="10">
        <f t="shared" si="770"/>
        <v>7</v>
      </c>
      <c r="R4696" s="34"/>
      <c r="T4696"/>
      <c r="U4696"/>
      <c r="V4696"/>
      <c r="W4696"/>
      <c r="X4696"/>
      <c r="Y4696"/>
      <c r="Z4696"/>
      <c r="AA4696"/>
      <c r="AB4696"/>
      <c r="AC4696"/>
    </row>
    <row r="4697" spans="1:29" x14ac:dyDescent="0.25">
      <c r="A4697" s="10">
        <f t="shared" si="761"/>
        <v>15</v>
      </c>
      <c r="B4697" s="4">
        <v>42200.625</v>
      </c>
      <c r="C4697" s="2">
        <f>'[2]Hourly BAAL'!B4697</f>
        <v>0</v>
      </c>
      <c r="D4697" s="2">
        <f>'[2]Hourly BAAL'!C4697</f>
        <v>0</v>
      </c>
      <c r="E4697" s="3">
        <f>'[2]Hourly BAAL'!D4697</f>
        <v>0.28999999999999998</v>
      </c>
      <c r="F4697" s="3">
        <f>'[2]Hourly BAAL'!E4697</f>
        <v>0.13</v>
      </c>
      <c r="G4697" s="31">
        <f t="shared" si="767"/>
        <v>240.54050000000001</v>
      </c>
      <c r="H4697" s="31">
        <f t="shared" si="762"/>
        <v>228.56600000000003</v>
      </c>
      <c r="I4697" s="37">
        <f t="shared" si="763"/>
        <v>0.28999999999999998</v>
      </c>
      <c r="J4697" s="37">
        <f t="shared" si="764"/>
        <v>0.13</v>
      </c>
      <c r="K4697" s="14">
        <f t="shared" si="768"/>
        <v>244.1405</v>
      </c>
      <c r="L4697" s="14">
        <f t="shared" si="769"/>
        <v>228.56600000000003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65"/>
        <v>2.512995914127676E-3</v>
      </c>
      <c r="P4697" s="41">
        <f t="shared" si="766"/>
        <v>3.3473103070316143E-4</v>
      </c>
      <c r="Q4697" s="10">
        <f t="shared" si="770"/>
        <v>7</v>
      </c>
      <c r="R4697" s="34"/>
      <c r="T4697"/>
      <c r="U4697"/>
      <c r="V4697"/>
      <c r="W4697"/>
      <c r="X4697"/>
      <c r="Y4697"/>
      <c r="Z4697"/>
      <c r="AA4697"/>
      <c r="AB4697"/>
      <c r="AC4697"/>
    </row>
    <row r="4698" spans="1:29" x14ac:dyDescent="0.25">
      <c r="A4698" s="10">
        <f t="shared" si="761"/>
        <v>16</v>
      </c>
      <c r="B4698" s="4">
        <v>42200.666666666664</v>
      </c>
      <c r="C4698" s="2">
        <f>'[2]Hourly BAAL'!B4698</f>
        <v>0</v>
      </c>
      <c r="D4698" s="2">
        <f>'[2]Hourly BAAL'!C4698</f>
        <v>0</v>
      </c>
      <c r="E4698" s="3">
        <f>'[2]Hourly BAAL'!D4698</f>
        <v>0.34</v>
      </c>
      <c r="F4698" s="3">
        <f>'[2]Hourly BAAL'!E4698</f>
        <v>0.23</v>
      </c>
      <c r="G4698" s="31">
        <f t="shared" si="767"/>
        <v>282.01300000000003</v>
      </c>
      <c r="H4698" s="31">
        <f t="shared" si="762"/>
        <v>404.38600000000008</v>
      </c>
      <c r="I4698" s="37">
        <f t="shared" si="763"/>
        <v>0.34</v>
      </c>
      <c r="J4698" s="37">
        <f t="shared" si="764"/>
        <v>0.23</v>
      </c>
      <c r="K4698" s="14">
        <f t="shared" si="768"/>
        <v>247.17609999999999</v>
      </c>
      <c r="L4698" s="14">
        <f t="shared" si="769"/>
        <v>312.95960000000002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65"/>
        <v>1.7608111672056024E-3</v>
      </c>
      <c r="P4698" s="41">
        <f t="shared" si="766"/>
        <v>6.6025261676339042E-4</v>
      </c>
      <c r="Q4698" s="10">
        <f t="shared" si="770"/>
        <v>7</v>
      </c>
      <c r="R4698" s="34"/>
      <c r="T4698"/>
      <c r="U4698"/>
      <c r="V4698"/>
      <c r="W4698"/>
      <c r="X4698"/>
      <c r="Y4698"/>
      <c r="Z4698"/>
      <c r="AA4698"/>
      <c r="AB4698"/>
      <c r="AC4698"/>
    </row>
    <row r="4699" spans="1:29" x14ac:dyDescent="0.25">
      <c r="A4699" s="10">
        <f t="shared" si="761"/>
        <v>17</v>
      </c>
      <c r="B4699" s="4">
        <v>42200.708333333336</v>
      </c>
      <c r="C4699" s="2">
        <f>'[2]Hourly BAAL'!B4699</f>
        <v>0.77339999999998799</v>
      </c>
      <c r="D4699" s="2">
        <f>'[2]Hourly BAAL'!C4699</f>
        <v>0</v>
      </c>
      <c r="E4699" s="3">
        <f>'[2]Hourly BAAL'!D4699</f>
        <v>0.43</v>
      </c>
      <c r="F4699" s="3">
        <f>'[2]Hourly BAAL'!E4699</f>
        <v>0.22</v>
      </c>
      <c r="G4699" s="31">
        <f t="shared" si="767"/>
        <v>355.89010000000002</v>
      </c>
      <c r="H4699" s="31">
        <f t="shared" si="762"/>
        <v>386.80400000000009</v>
      </c>
      <c r="I4699" s="37">
        <f t="shared" si="763"/>
        <v>0.43</v>
      </c>
      <c r="J4699" s="37">
        <f t="shared" si="764"/>
        <v>0.22</v>
      </c>
      <c r="K4699" s="14">
        <f t="shared" si="768"/>
        <v>247.17609999999999</v>
      </c>
      <c r="L4699" s="14">
        <f t="shared" si="769"/>
        <v>312.95960000000002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65"/>
        <v>2.7793556486024277E-3</v>
      </c>
      <c r="P4699" s="41">
        <f t="shared" si="766"/>
        <v>5.2085737963455069E-4</v>
      </c>
      <c r="Q4699" s="10">
        <f t="shared" si="770"/>
        <v>7</v>
      </c>
      <c r="R4699" s="34"/>
      <c r="T4699"/>
      <c r="U4699"/>
      <c r="V4699"/>
      <c r="W4699"/>
      <c r="X4699"/>
      <c r="Y4699"/>
      <c r="Z4699"/>
      <c r="AA4699"/>
      <c r="AB4699"/>
      <c r="AC4699"/>
    </row>
    <row r="4700" spans="1:29" x14ac:dyDescent="0.25">
      <c r="A4700" s="10">
        <f t="shared" si="761"/>
        <v>18</v>
      </c>
      <c r="B4700" s="4">
        <v>42200.75</v>
      </c>
      <c r="C4700" s="2">
        <f>'[2]Hourly BAAL'!B4700</f>
        <v>3.6426000000000101</v>
      </c>
      <c r="D4700" s="2">
        <f>'[2]Hourly BAAL'!C4700</f>
        <v>84.186120000000003</v>
      </c>
      <c r="E4700" s="3">
        <f>'[2]Hourly BAAL'!D4700</f>
        <v>0.43</v>
      </c>
      <c r="F4700" s="3">
        <f>'[2]Hourly BAAL'!E4700</f>
        <v>0.3</v>
      </c>
      <c r="G4700" s="31">
        <f t="shared" si="767"/>
        <v>353.02089999999998</v>
      </c>
      <c r="H4700" s="31">
        <f t="shared" si="762"/>
        <v>443.27388000000002</v>
      </c>
      <c r="I4700" s="37">
        <f t="shared" si="763"/>
        <v>0.43</v>
      </c>
      <c r="J4700" s="37">
        <f t="shared" si="764"/>
        <v>0.3</v>
      </c>
      <c r="K4700" s="14">
        <f t="shared" si="768"/>
        <v>247.17609999999999</v>
      </c>
      <c r="L4700" s="14">
        <f t="shared" si="769"/>
        <v>312.95960000000002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65"/>
        <v>2.4265904423208186E-3</v>
      </c>
      <c r="P4700" s="41">
        <f t="shared" si="766"/>
        <v>3.3524031971555161E-4</v>
      </c>
      <c r="Q4700" s="10">
        <f t="shared" si="770"/>
        <v>7</v>
      </c>
      <c r="R4700" s="34"/>
      <c r="T4700"/>
      <c r="U4700"/>
      <c r="V4700"/>
      <c r="W4700"/>
      <c r="X4700"/>
      <c r="Y4700"/>
      <c r="Z4700"/>
      <c r="AA4700"/>
      <c r="AB4700"/>
      <c r="AC4700"/>
    </row>
    <row r="4701" spans="1:29" x14ac:dyDescent="0.25">
      <c r="A4701" s="10">
        <f t="shared" si="761"/>
        <v>19</v>
      </c>
      <c r="B4701" s="4">
        <v>42200.791666666664</v>
      </c>
      <c r="C4701" s="2">
        <f>'[2]Hourly BAAL'!B4701</f>
        <v>15.12</v>
      </c>
      <c r="D4701" s="2">
        <f>'[2]Hourly BAAL'!C4701</f>
        <v>392.67779999999999</v>
      </c>
      <c r="E4701" s="3">
        <f>'[2]Hourly BAAL'!D4701</f>
        <v>0.46</v>
      </c>
      <c r="F4701" s="3">
        <f>'[2]Hourly BAAL'!E4701</f>
        <v>0.46</v>
      </c>
      <c r="G4701" s="31">
        <f t="shared" si="767"/>
        <v>366.42700000000002</v>
      </c>
      <c r="H4701" s="31">
        <f t="shared" si="762"/>
        <v>416.09420000000017</v>
      </c>
      <c r="I4701" s="37">
        <f t="shared" si="763"/>
        <v>0.46</v>
      </c>
      <c r="J4701" s="37">
        <f t="shared" si="764"/>
        <v>0.46</v>
      </c>
      <c r="K4701" s="14">
        <f t="shared" si="768"/>
        <v>247.17609999999999</v>
      </c>
      <c r="L4701" s="14">
        <f t="shared" si="769"/>
        <v>312.95960000000002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1.7000000000000015E-2</v>
      </c>
      <c r="O4701" s="41">
        <f t="shared" si="765"/>
        <v>8.4540282499272407E-4</v>
      </c>
      <c r="P4701" s="41">
        <f t="shared" si="766"/>
        <v>3.1457274812929127E-2</v>
      </c>
      <c r="Q4701" s="10">
        <f t="shared" si="770"/>
        <v>7</v>
      </c>
      <c r="R4701" s="34"/>
      <c r="T4701"/>
      <c r="U4701"/>
      <c r="V4701"/>
      <c r="W4701"/>
      <c r="X4701"/>
      <c r="Y4701"/>
      <c r="Z4701"/>
      <c r="AA4701"/>
      <c r="AB4701"/>
      <c r="AC4701"/>
    </row>
    <row r="4702" spans="1:29" x14ac:dyDescent="0.25">
      <c r="A4702" s="10">
        <f t="shared" si="761"/>
        <v>20</v>
      </c>
      <c r="B4702" s="4">
        <v>42200.833333333336</v>
      </c>
      <c r="C4702" s="2">
        <f>'[2]Hourly BAAL'!B4702</f>
        <v>18.417840000000002</v>
      </c>
      <c r="D4702" s="2">
        <f>'[2]Hourly BAAL'!C4702</f>
        <v>142.03824</v>
      </c>
      <c r="E4702" s="3">
        <f>'[2]Hourly BAAL'!D4702</f>
        <v>0.51</v>
      </c>
      <c r="F4702" s="3">
        <f>'[2]Hourly BAAL'!E4702</f>
        <v>0.24</v>
      </c>
      <c r="G4702" s="31">
        <f t="shared" si="767"/>
        <v>404.60166000000004</v>
      </c>
      <c r="H4702" s="31">
        <f t="shared" si="762"/>
        <v>279.9297600000001</v>
      </c>
      <c r="I4702" s="37">
        <f t="shared" si="763"/>
        <v>0.51</v>
      </c>
      <c r="J4702" s="37">
        <f t="shared" si="764"/>
        <v>0.24</v>
      </c>
      <c r="K4702" s="14">
        <f t="shared" si="768"/>
        <v>247.17609999999999</v>
      </c>
      <c r="L4702" s="14">
        <f t="shared" si="769"/>
        <v>312.95960000000002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65"/>
        <v>4.9215673977040617E-4</v>
      </c>
      <c r="P4702" s="41">
        <f t="shared" si="766"/>
        <v>3.1150893156888927E-3</v>
      </c>
      <c r="Q4702" s="10">
        <f t="shared" si="770"/>
        <v>7</v>
      </c>
      <c r="R4702" s="34"/>
      <c r="T4702"/>
      <c r="U4702"/>
      <c r="V4702"/>
      <c r="W4702"/>
      <c r="X4702"/>
      <c r="Y4702"/>
      <c r="Z4702"/>
      <c r="AA4702"/>
      <c r="AB4702"/>
      <c r="AC4702"/>
    </row>
    <row r="4703" spans="1:29" x14ac:dyDescent="0.25">
      <c r="A4703" s="10">
        <f t="shared" si="761"/>
        <v>21</v>
      </c>
      <c r="B4703" s="4">
        <v>42200.875</v>
      </c>
      <c r="C4703" s="2">
        <f>'[2]Hourly BAAL'!B4703</f>
        <v>0</v>
      </c>
      <c r="D4703" s="2">
        <f>'[2]Hourly BAAL'!C4703</f>
        <v>0</v>
      </c>
      <c r="E4703" s="3">
        <f>'[2]Hourly BAAL'!D4703</f>
        <v>0.49</v>
      </c>
      <c r="F4703" s="3">
        <f>'[2]Hourly BAAL'!E4703</f>
        <v>0.23</v>
      </c>
      <c r="G4703" s="31">
        <f t="shared" si="767"/>
        <v>406.43049999999999</v>
      </c>
      <c r="H4703" s="31">
        <f t="shared" si="762"/>
        <v>404.38600000000008</v>
      </c>
      <c r="I4703" s="37">
        <f t="shared" si="763"/>
        <v>0.49</v>
      </c>
      <c r="J4703" s="37">
        <f t="shared" si="764"/>
        <v>0.23</v>
      </c>
      <c r="K4703" s="14">
        <f t="shared" si="768"/>
        <v>247.17609999999999</v>
      </c>
      <c r="L4703" s="14">
        <f t="shared" si="769"/>
        <v>312.95960000000002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65"/>
        <v>1.9381747079800281E-3</v>
      </c>
      <c r="P4703" s="41">
        <f t="shared" si="766"/>
        <v>6.6025261676339042E-4</v>
      </c>
      <c r="Q4703" s="10">
        <f t="shared" si="770"/>
        <v>7</v>
      </c>
      <c r="R4703" s="34"/>
      <c r="T4703"/>
      <c r="U4703"/>
      <c r="V4703"/>
      <c r="W4703"/>
      <c r="X4703"/>
      <c r="Y4703"/>
      <c r="Z4703"/>
      <c r="AA4703"/>
      <c r="AB4703"/>
      <c r="AC4703"/>
    </row>
    <row r="4704" spans="1:29" x14ac:dyDescent="0.25">
      <c r="A4704" s="10">
        <f t="shared" si="761"/>
        <v>22</v>
      </c>
      <c r="B4704" s="4">
        <v>42200.916666666664</v>
      </c>
      <c r="C4704" s="2">
        <f>'[2]Hourly BAAL'!B4704</f>
        <v>0</v>
      </c>
      <c r="D4704" s="2">
        <f>'[2]Hourly BAAL'!C4704</f>
        <v>0</v>
      </c>
      <c r="E4704" s="3">
        <f>'[2]Hourly BAAL'!D4704</f>
        <v>0.52</v>
      </c>
      <c r="F4704" s="3">
        <f>'[2]Hourly BAAL'!E4704</f>
        <v>0.24</v>
      </c>
      <c r="G4704" s="31">
        <f t="shared" si="767"/>
        <v>431.31400000000002</v>
      </c>
      <c r="H4704" s="31">
        <f t="shared" si="762"/>
        <v>421.96800000000007</v>
      </c>
      <c r="I4704" s="37">
        <f t="shared" si="763"/>
        <v>0.52</v>
      </c>
      <c r="J4704" s="37">
        <f t="shared" si="764"/>
        <v>0.24</v>
      </c>
      <c r="K4704" s="14">
        <f t="shared" si="768"/>
        <v>247.17609999999999</v>
      </c>
      <c r="L4704" s="14">
        <f t="shared" si="769"/>
        <v>312.95960000000002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65"/>
        <v>2.1460017019712778E-3</v>
      </c>
      <c r="P4704" s="41">
        <f t="shared" si="766"/>
        <v>6.2365984331169558E-4</v>
      </c>
      <c r="Q4704" s="10">
        <f t="shared" si="770"/>
        <v>7</v>
      </c>
      <c r="R4704" s="34"/>
      <c r="T4704"/>
      <c r="U4704"/>
      <c r="V4704"/>
      <c r="W4704"/>
      <c r="X4704"/>
      <c r="Y4704"/>
      <c r="Z4704"/>
      <c r="AA4704"/>
      <c r="AB4704"/>
      <c r="AC4704"/>
    </row>
    <row r="4705" spans="1:29" x14ac:dyDescent="0.25">
      <c r="A4705" s="10">
        <f t="shared" si="761"/>
        <v>23</v>
      </c>
      <c r="B4705" s="4">
        <v>42200.958333333336</v>
      </c>
      <c r="C4705" s="2">
        <f>'[2]Hourly BAAL'!B4705</f>
        <v>84.901439999999994</v>
      </c>
      <c r="D4705" s="2">
        <f>'[2]Hourly BAAL'!C4705</f>
        <v>0</v>
      </c>
      <c r="E4705" s="3">
        <f>'[2]Hourly BAAL'!D4705</f>
        <v>0.55000000000000004</v>
      </c>
      <c r="F4705" s="3">
        <f>'[2]Hourly BAAL'!E4705</f>
        <v>0.22</v>
      </c>
      <c r="G4705" s="31">
        <f t="shared" si="767"/>
        <v>371.29606000000007</v>
      </c>
      <c r="H4705" s="31">
        <f t="shared" si="762"/>
        <v>386.80400000000009</v>
      </c>
      <c r="I4705" s="37">
        <f t="shared" si="763"/>
        <v>0.55000000000000004</v>
      </c>
      <c r="J4705" s="37">
        <f t="shared" si="764"/>
        <v>0.22</v>
      </c>
      <c r="K4705" s="14">
        <f t="shared" si="768"/>
        <v>247.17609999999999</v>
      </c>
      <c r="L4705" s="14">
        <f t="shared" si="769"/>
        <v>312.95960000000002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65"/>
        <v>2.0879685781869592E-3</v>
      </c>
      <c r="P4705" s="41">
        <f t="shared" si="766"/>
        <v>5.2085737963455069E-4</v>
      </c>
      <c r="Q4705" s="10">
        <f t="shared" si="770"/>
        <v>7</v>
      </c>
      <c r="R4705" s="34"/>
      <c r="T4705"/>
      <c r="U4705"/>
      <c r="V4705"/>
      <c r="W4705"/>
      <c r="X4705"/>
      <c r="Y4705"/>
      <c r="Z4705"/>
      <c r="AA4705"/>
      <c r="AB4705"/>
      <c r="AC4705"/>
    </row>
    <row r="4706" spans="1:29" x14ac:dyDescent="0.25">
      <c r="A4706" s="10">
        <f t="shared" si="761"/>
        <v>0</v>
      </c>
      <c r="B4706" s="1">
        <v>42201</v>
      </c>
      <c r="C4706" s="2">
        <f>'[2]Hourly BAAL'!B4706</f>
        <v>93.815039999999996</v>
      </c>
      <c r="D4706" s="2">
        <f>'[2]Hourly BAAL'!C4706</f>
        <v>0</v>
      </c>
      <c r="E4706" s="3">
        <f>'[2]Hourly BAAL'!D4706</f>
        <v>0.53</v>
      </c>
      <c r="F4706" s="3">
        <f>'[2]Hourly BAAL'!E4706</f>
        <v>0.22</v>
      </c>
      <c r="G4706" s="31">
        <f t="shared" si="767"/>
        <v>345.79346000000004</v>
      </c>
      <c r="H4706" s="31">
        <f t="shared" si="762"/>
        <v>386.80400000000009</v>
      </c>
      <c r="I4706" s="37">
        <f t="shared" si="763"/>
        <v>0.53</v>
      </c>
      <c r="J4706" s="37">
        <f t="shared" si="764"/>
        <v>0.22</v>
      </c>
      <c r="K4706" s="14">
        <f t="shared" si="768"/>
        <v>247.17609999999999</v>
      </c>
      <c r="L4706" s="14">
        <f t="shared" si="769"/>
        <v>312.95960000000002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65"/>
        <v>4.3958356886791795E-3</v>
      </c>
      <c r="P4706" s="41">
        <f t="shared" si="766"/>
        <v>5.2085737963455069E-4</v>
      </c>
      <c r="Q4706" s="10">
        <f t="shared" si="770"/>
        <v>7</v>
      </c>
      <c r="R4706" s="34"/>
      <c r="T4706"/>
      <c r="U4706"/>
      <c r="V4706"/>
      <c r="W4706"/>
      <c r="X4706"/>
      <c r="Y4706"/>
      <c r="Z4706"/>
      <c r="AA4706"/>
      <c r="AB4706"/>
      <c r="AC4706"/>
    </row>
    <row r="4707" spans="1:29" x14ac:dyDescent="0.25">
      <c r="A4707" s="10">
        <f t="shared" si="761"/>
        <v>1</v>
      </c>
      <c r="B4707" s="4">
        <v>42201.041666666664</v>
      </c>
      <c r="C4707" s="2">
        <f>'[2]Hourly BAAL'!B4707</f>
        <v>12.41724</v>
      </c>
      <c r="D4707" s="2">
        <f>'[2]Hourly BAAL'!C4707</f>
        <v>82.109759999999994</v>
      </c>
      <c r="E4707" s="3">
        <f>'[2]Hourly BAAL'!D4707</f>
        <v>0.56999999999999995</v>
      </c>
      <c r="F4707" s="3">
        <f>'[2]Hourly BAAL'!E4707</f>
        <v>0.22</v>
      </c>
      <c r="G4707" s="31">
        <f t="shared" si="767"/>
        <v>460.36926</v>
      </c>
      <c r="H4707" s="31">
        <f t="shared" si="762"/>
        <v>304.69424000000009</v>
      </c>
      <c r="I4707" s="37">
        <f t="shared" si="763"/>
        <v>0.56999999999999995</v>
      </c>
      <c r="J4707" s="37">
        <f t="shared" si="764"/>
        <v>0.22</v>
      </c>
      <c r="K4707" s="14">
        <f t="shared" si="768"/>
        <v>247.17609999999999</v>
      </c>
      <c r="L4707" s="14">
        <f t="shared" si="769"/>
        <v>312.95960000000002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65"/>
        <v>6.8425362903434719E-4</v>
      </c>
      <c r="P4707" s="41">
        <f t="shared" si="766"/>
        <v>5.7019398989093721E-4</v>
      </c>
      <c r="Q4707" s="10">
        <f t="shared" si="770"/>
        <v>7</v>
      </c>
      <c r="R4707" s="34"/>
      <c r="T4707"/>
      <c r="U4707"/>
      <c r="V4707"/>
      <c r="W4707"/>
      <c r="X4707"/>
      <c r="Y4707"/>
      <c r="Z4707"/>
      <c r="AA4707"/>
      <c r="AB4707"/>
      <c r="AC4707"/>
    </row>
    <row r="4708" spans="1:29" x14ac:dyDescent="0.25">
      <c r="A4708" s="10">
        <f t="shared" si="761"/>
        <v>2</v>
      </c>
      <c r="B4708" s="4">
        <v>42201.083333333336</v>
      </c>
      <c r="C4708" s="2">
        <f>'[2]Hourly BAAL'!B4708</f>
        <v>0</v>
      </c>
      <c r="D4708" s="2">
        <f>'[2]Hourly BAAL'!C4708</f>
        <v>82.109759999999994</v>
      </c>
      <c r="E4708" s="3">
        <f>'[2]Hourly BAAL'!D4708</f>
        <v>0.54</v>
      </c>
      <c r="F4708" s="3">
        <f>'[2]Hourly BAAL'!E4708</f>
        <v>0.21</v>
      </c>
      <c r="G4708" s="31">
        <f t="shared" si="767"/>
        <v>447.90300000000008</v>
      </c>
      <c r="H4708" s="31">
        <f t="shared" si="762"/>
        <v>287.11224000000004</v>
      </c>
      <c r="I4708" s="37">
        <f t="shared" si="763"/>
        <v>0.54</v>
      </c>
      <c r="J4708" s="37">
        <f t="shared" si="764"/>
        <v>0.21</v>
      </c>
      <c r="K4708" s="14">
        <f t="shared" si="768"/>
        <v>247.17609999999999</v>
      </c>
      <c r="L4708" s="14">
        <f t="shared" si="769"/>
        <v>312.95960000000002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65"/>
        <v>2.0799032417156108E-3</v>
      </c>
      <c r="P4708" s="41">
        <f t="shared" si="766"/>
        <v>5.094837441900578E-4</v>
      </c>
      <c r="Q4708" s="10">
        <f t="shared" si="770"/>
        <v>7</v>
      </c>
      <c r="R4708" s="34"/>
      <c r="T4708"/>
      <c r="U4708"/>
      <c r="V4708"/>
      <c r="W4708"/>
      <c r="X4708"/>
      <c r="Y4708"/>
      <c r="Z4708"/>
      <c r="AA4708"/>
      <c r="AB4708"/>
      <c r="AC4708"/>
    </row>
    <row r="4709" spans="1:29" x14ac:dyDescent="0.25">
      <c r="A4709" s="10">
        <f t="shared" si="761"/>
        <v>3</v>
      </c>
      <c r="B4709" s="4">
        <v>42201.125</v>
      </c>
      <c r="C4709" s="2">
        <f>'[2]Hourly BAAL'!B4709</f>
        <v>0</v>
      </c>
      <c r="D4709" s="2">
        <f>'[2]Hourly BAAL'!C4709</f>
        <v>34.546680000000002</v>
      </c>
      <c r="E4709" s="3">
        <f>'[2]Hourly BAAL'!D4709</f>
        <v>0.6</v>
      </c>
      <c r="F4709" s="3">
        <f>'[2]Hourly BAAL'!E4709</f>
        <v>0.19</v>
      </c>
      <c r="G4709" s="31">
        <f t="shared" si="767"/>
        <v>497.67</v>
      </c>
      <c r="H4709" s="31">
        <f t="shared" si="762"/>
        <v>299.51132000000007</v>
      </c>
      <c r="I4709" s="37">
        <f t="shared" si="763"/>
        <v>0.6</v>
      </c>
      <c r="J4709" s="37">
        <f t="shared" si="764"/>
        <v>0.19</v>
      </c>
      <c r="K4709" s="14">
        <f t="shared" si="768"/>
        <v>247.17609999999999</v>
      </c>
      <c r="L4709" s="14">
        <f t="shared" si="769"/>
        <v>312.95960000000002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65"/>
        <v>1.7678019872535008E-3</v>
      </c>
      <c r="P4709" s="41">
        <f t="shared" si="766"/>
        <v>2.8565745102053236E-5</v>
      </c>
      <c r="Q4709" s="10">
        <f t="shared" si="770"/>
        <v>7</v>
      </c>
      <c r="R4709" s="34"/>
      <c r="T4709"/>
      <c r="U4709"/>
      <c r="V4709"/>
      <c r="W4709"/>
      <c r="X4709"/>
      <c r="Y4709"/>
      <c r="Z4709"/>
      <c r="AA4709"/>
      <c r="AB4709"/>
      <c r="AC4709"/>
    </row>
    <row r="4710" spans="1:29" x14ac:dyDescent="0.25">
      <c r="A4710" s="10">
        <f t="shared" si="761"/>
        <v>4</v>
      </c>
      <c r="B4710" s="4">
        <v>42201.166666666664</v>
      </c>
      <c r="C4710" s="2">
        <f>'[2]Hourly BAAL'!B4710</f>
        <v>0</v>
      </c>
      <c r="D4710" s="2">
        <f>'[2]Hourly BAAL'!C4710</f>
        <v>0</v>
      </c>
      <c r="E4710" s="3">
        <f>'[2]Hourly BAAL'!D4710</f>
        <v>0.66</v>
      </c>
      <c r="F4710" s="3">
        <f>'[2]Hourly BAAL'!E4710</f>
        <v>0.18</v>
      </c>
      <c r="G4710" s="31">
        <f t="shared" si="767"/>
        <v>547.43700000000001</v>
      </c>
      <c r="H4710" s="31">
        <f t="shared" si="762"/>
        <v>316.47600000000006</v>
      </c>
      <c r="I4710" s="37">
        <f t="shared" si="763"/>
        <v>0.66</v>
      </c>
      <c r="J4710" s="37">
        <f t="shared" si="764"/>
        <v>0.18</v>
      </c>
      <c r="K4710" s="14">
        <f t="shared" si="768"/>
        <v>247.17609999999999</v>
      </c>
      <c r="L4710" s="14">
        <f t="shared" si="769"/>
        <v>312.95960000000002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65"/>
        <v>1.7394007784652555E-3</v>
      </c>
      <c r="P4710" s="41">
        <f t="shared" si="766"/>
        <v>6.2476372897675512E-4</v>
      </c>
      <c r="Q4710" s="10">
        <f t="shared" si="770"/>
        <v>7</v>
      </c>
      <c r="R4710" s="34"/>
      <c r="T4710"/>
      <c r="U4710"/>
      <c r="V4710"/>
      <c r="W4710"/>
      <c r="X4710"/>
      <c r="Y4710"/>
      <c r="Z4710"/>
      <c r="AA4710"/>
      <c r="AB4710"/>
      <c r="AC4710"/>
    </row>
    <row r="4711" spans="1:29" x14ac:dyDescent="0.25">
      <c r="A4711" s="10">
        <f t="shared" si="761"/>
        <v>5</v>
      </c>
      <c r="B4711" s="4">
        <v>42201.208333333336</v>
      </c>
      <c r="C4711" s="2">
        <f>'[2]Hourly BAAL'!B4711</f>
        <v>4.2239999999981799E-2</v>
      </c>
      <c r="D4711" s="2">
        <f>'[2]Hourly BAAL'!C4711</f>
        <v>0</v>
      </c>
      <c r="E4711" s="3">
        <f>'[2]Hourly BAAL'!D4711</f>
        <v>0.66</v>
      </c>
      <c r="F4711" s="3">
        <f>'[2]Hourly BAAL'!E4711</f>
        <v>0.19</v>
      </c>
      <c r="G4711" s="31">
        <f t="shared" si="767"/>
        <v>547.39476000000002</v>
      </c>
      <c r="H4711" s="31">
        <f t="shared" si="762"/>
        <v>334.05800000000005</v>
      </c>
      <c r="I4711" s="37">
        <f t="shared" si="763"/>
        <v>0.66</v>
      </c>
      <c r="J4711" s="37">
        <f t="shared" si="764"/>
        <v>0.19</v>
      </c>
      <c r="K4711" s="14">
        <f t="shared" si="768"/>
        <v>247.17609999999999</v>
      </c>
      <c r="L4711" s="14">
        <f t="shared" si="769"/>
        <v>312.95960000000002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65"/>
        <v>1.735155577103274E-3</v>
      </c>
      <c r="P4711" s="41">
        <f t="shared" si="766"/>
        <v>6.2467924531834404E-4</v>
      </c>
      <c r="Q4711" s="10">
        <f t="shared" si="770"/>
        <v>7</v>
      </c>
      <c r="R4711" s="34"/>
      <c r="T4711"/>
      <c r="U4711"/>
      <c r="V4711"/>
      <c r="W4711"/>
      <c r="X4711"/>
      <c r="Y4711"/>
      <c r="Z4711"/>
      <c r="AA4711"/>
      <c r="AB4711"/>
      <c r="AC4711"/>
    </row>
    <row r="4712" spans="1:29" x14ac:dyDescent="0.25">
      <c r="A4712" s="10">
        <f t="shared" si="761"/>
        <v>6</v>
      </c>
      <c r="B4712" s="4">
        <v>42201.25</v>
      </c>
      <c r="C4712" s="2">
        <f>'[2]Hourly BAAL'!B4712</f>
        <v>0</v>
      </c>
      <c r="D4712" s="2">
        <f>'[2]Hourly BAAL'!C4712</f>
        <v>0</v>
      </c>
      <c r="E4712" s="3">
        <f>'[2]Hourly BAAL'!D4712</f>
        <v>0.6</v>
      </c>
      <c r="F4712" s="3">
        <f>'[2]Hourly BAAL'!E4712</f>
        <v>0.23</v>
      </c>
      <c r="G4712" s="31">
        <f t="shared" si="767"/>
        <v>497.67</v>
      </c>
      <c r="H4712" s="31">
        <f t="shared" si="762"/>
        <v>404.38600000000008</v>
      </c>
      <c r="I4712" s="37">
        <f t="shared" si="763"/>
        <v>0.6</v>
      </c>
      <c r="J4712" s="37">
        <f t="shared" si="764"/>
        <v>0.23</v>
      </c>
      <c r="K4712" s="14">
        <f t="shared" si="768"/>
        <v>247.17609999999999</v>
      </c>
      <c r="L4712" s="14">
        <f t="shared" si="769"/>
        <v>312.95960000000002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65"/>
        <v>1.7678019872535008E-3</v>
      </c>
      <c r="P4712" s="41">
        <f t="shared" si="766"/>
        <v>6.6025261676339042E-4</v>
      </c>
      <c r="Q4712" s="10">
        <f t="shared" si="770"/>
        <v>7</v>
      </c>
      <c r="R4712" s="34"/>
      <c r="T4712"/>
      <c r="U4712"/>
      <c r="V4712"/>
      <c r="W4712"/>
      <c r="X4712"/>
      <c r="Y4712"/>
      <c r="Z4712"/>
      <c r="AA4712"/>
      <c r="AB4712"/>
      <c r="AC4712"/>
    </row>
    <row r="4713" spans="1:29" x14ac:dyDescent="0.25">
      <c r="A4713" s="10">
        <f t="shared" si="761"/>
        <v>7</v>
      </c>
      <c r="B4713" s="4">
        <v>42201.291666666664</v>
      </c>
      <c r="C4713" s="2">
        <f>'[2]Hourly BAAL'!B4713</f>
        <v>0</v>
      </c>
      <c r="D4713" s="2">
        <f>'[2]Hourly BAAL'!C4713</f>
        <v>0</v>
      </c>
      <c r="E4713" s="3">
        <f>'[2]Hourly BAAL'!D4713</f>
        <v>0.63</v>
      </c>
      <c r="F4713" s="3">
        <f>'[2]Hourly BAAL'!E4713</f>
        <v>0.24</v>
      </c>
      <c r="G4713" s="31">
        <f t="shared" si="767"/>
        <v>522.55349999999999</v>
      </c>
      <c r="H4713" s="31">
        <f t="shared" si="762"/>
        <v>421.96800000000007</v>
      </c>
      <c r="I4713" s="37">
        <f t="shared" si="763"/>
        <v>0.63</v>
      </c>
      <c r="J4713" s="37">
        <f t="shared" si="764"/>
        <v>0.24</v>
      </c>
      <c r="K4713" s="14">
        <f t="shared" si="768"/>
        <v>247.17609999999999</v>
      </c>
      <c r="L4713" s="14">
        <f t="shared" si="769"/>
        <v>312.95960000000002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65"/>
        <v>6.1093290247951843E-4</v>
      </c>
      <c r="P4713" s="41">
        <f t="shared" si="766"/>
        <v>6.2365984331169558E-4</v>
      </c>
      <c r="Q4713" s="10">
        <f t="shared" si="770"/>
        <v>7</v>
      </c>
      <c r="R4713" s="34"/>
      <c r="T4713"/>
      <c r="U4713"/>
      <c r="V4713"/>
      <c r="W4713"/>
      <c r="X4713"/>
      <c r="Y4713"/>
      <c r="Z4713"/>
      <c r="AA4713"/>
      <c r="AB4713"/>
      <c r="AC4713"/>
    </row>
    <row r="4714" spans="1:29" x14ac:dyDescent="0.25">
      <c r="A4714" s="10">
        <f t="shared" si="761"/>
        <v>8</v>
      </c>
      <c r="B4714" s="4">
        <v>42201.333333333336</v>
      </c>
      <c r="C4714" s="2">
        <f>'[2]Hourly BAAL'!B4714</f>
        <v>0</v>
      </c>
      <c r="D4714" s="2">
        <f>'[2]Hourly BAAL'!C4714</f>
        <v>0</v>
      </c>
      <c r="E4714" s="3">
        <f>'[2]Hourly BAAL'!D4714</f>
        <v>0.56999999999999995</v>
      </c>
      <c r="F4714" s="3">
        <f>'[2]Hourly BAAL'!E4714</f>
        <v>0.28000000000000003</v>
      </c>
      <c r="G4714" s="31">
        <f t="shared" si="767"/>
        <v>472.78649999999999</v>
      </c>
      <c r="H4714" s="31">
        <f t="shared" si="762"/>
        <v>492.29600000000011</v>
      </c>
      <c r="I4714" s="37">
        <f t="shared" si="763"/>
        <v>0.56999999999999995</v>
      </c>
      <c r="J4714" s="37">
        <f t="shared" si="764"/>
        <v>0.28000000000000003</v>
      </c>
      <c r="K4714" s="14">
        <f t="shared" si="768"/>
        <v>247.17609999999999</v>
      </c>
      <c r="L4714" s="14">
        <f t="shared" si="769"/>
        <v>312.95960000000002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65"/>
        <v>1.6915693372569992E-3</v>
      </c>
      <c r="P4714" s="41">
        <f t="shared" si="766"/>
        <v>6.0754372677849014E-4</v>
      </c>
      <c r="Q4714" s="10">
        <f t="shared" si="770"/>
        <v>7</v>
      </c>
      <c r="R4714" s="34"/>
      <c r="T4714"/>
      <c r="U4714"/>
      <c r="V4714"/>
      <c r="W4714"/>
      <c r="X4714"/>
      <c r="Y4714"/>
      <c r="Z4714"/>
      <c r="AA4714"/>
      <c r="AB4714"/>
      <c r="AC4714"/>
    </row>
    <row r="4715" spans="1:29" x14ac:dyDescent="0.25">
      <c r="A4715" s="10">
        <f t="shared" si="761"/>
        <v>9</v>
      </c>
      <c r="B4715" s="4">
        <v>42201.375</v>
      </c>
      <c r="C4715" s="2">
        <f>'[2]Hourly BAAL'!B4715</f>
        <v>56.865720000000003</v>
      </c>
      <c r="D4715" s="2">
        <f>'[2]Hourly BAAL'!C4715</f>
        <v>0</v>
      </c>
      <c r="E4715" s="3">
        <f>'[2]Hourly BAAL'!D4715</f>
        <v>0.56999999999999995</v>
      </c>
      <c r="F4715" s="3">
        <f>'[2]Hourly BAAL'!E4715</f>
        <v>0.28000000000000003</v>
      </c>
      <c r="G4715" s="31">
        <f t="shared" si="767"/>
        <v>415.92077999999998</v>
      </c>
      <c r="H4715" s="31">
        <f t="shared" si="762"/>
        <v>492.29600000000011</v>
      </c>
      <c r="I4715" s="37">
        <f t="shared" si="763"/>
        <v>0.56999999999999995</v>
      </c>
      <c r="J4715" s="37">
        <f t="shared" si="764"/>
        <v>0.28000000000000003</v>
      </c>
      <c r="K4715" s="14">
        <f t="shared" si="768"/>
        <v>247.17609999999999</v>
      </c>
      <c r="L4715" s="14">
        <f t="shared" si="769"/>
        <v>312.95960000000002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65"/>
        <v>7.5238589153483017E-4</v>
      </c>
      <c r="P4715" s="41">
        <f t="shared" si="766"/>
        <v>6.0754372677849014E-4</v>
      </c>
      <c r="Q4715" s="10">
        <f t="shared" si="770"/>
        <v>7</v>
      </c>
      <c r="R4715" s="34"/>
      <c r="T4715"/>
      <c r="U4715"/>
      <c r="V4715"/>
      <c r="W4715"/>
      <c r="X4715"/>
      <c r="Y4715"/>
      <c r="Z4715"/>
      <c r="AA4715"/>
      <c r="AB4715"/>
      <c r="AC4715"/>
    </row>
    <row r="4716" spans="1:29" x14ac:dyDescent="0.25">
      <c r="A4716" s="10">
        <f t="shared" si="761"/>
        <v>10</v>
      </c>
      <c r="B4716" s="4">
        <v>42201.416666666664</v>
      </c>
      <c r="C4716" s="2">
        <f>'[2]Hourly BAAL'!B4716</f>
        <v>39.958199999999998</v>
      </c>
      <c r="D4716" s="2">
        <f>'[2]Hourly BAAL'!C4716</f>
        <v>0</v>
      </c>
      <c r="E4716" s="3">
        <f>'[2]Hourly BAAL'!D4716</f>
        <v>0.47</v>
      </c>
      <c r="F4716" s="3">
        <f>'[2]Hourly BAAL'!E4716</f>
        <v>0.31</v>
      </c>
      <c r="G4716" s="31">
        <f t="shared" si="767"/>
        <v>349.88330000000002</v>
      </c>
      <c r="H4716" s="31">
        <f t="shared" si="762"/>
        <v>545.04200000000003</v>
      </c>
      <c r="I4716" s="37">
        <f t="shared" si="763"/>
        <v>0.47</v>
      </c>
      <c r="J4716" s="37">
        <f t="shared" si="764"/>
        <v>0.31</v>
      </c>
      <c r="K4716" s="14">
        <f t="shared" si="768"/>
        <v>247.17609999999999</v>
      </c>
      <c r="L4716" s="14">
        <f t="shared" si="769"/>
        <v>312.95960000000002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65"/>
        <v>2.7956440778378604E-5</v>
      </c>
      <c r="P4716" s="41">
        <f t="shared" si="766"/>
        <v>8.6045842262130821E-4</v>
      </c>
      <c r="Q4716" s="10">
        <f t="shared" si="770"/>
        <v>7</v>
      </c>
      <c r="R4716" s="34"/>
      <c r="T4716"/>
      <c r="U4716"/>
      <c r="V4716"/>
      <c r="W4716"/>
      <c r="X4716"/>
      <c r="Y4716"/>
      <c r="Z4716"/>
      <c r="AA4716"/>
      <c r="AB4716"/>
      <c r="AC4716"/>
    </row>
    <row r="4717" spans="1:29" x14ac:dyDescent="0.25">
      <c r="A4717" s="10">
        <f t="shared" si="761"/>
        <v>11</v>
      </c>
      <c r="B4717" s="4">
        <v>42201.458333333336</v>
      </c>
      <c r="C4717" s="2">
        <f>'[2]Hourly BAAL'!B4717</f>
        <v>77.552400000000006</v>
      </c>
      <c r="D4717" s="2">
        <f>'[2]Hourly BAAL'!C4717</f>
        <v>0</v>
      </c>
      <c r="E4717" s="3">
        <f>'[2]Hourly BAAL'!D4717</f>
        <v>0.39</v>
      </c>
      <c r="F4717" s="3">
        <f>'[2]Hourly BAAL'!E4717</f>
        <v>0.38</v>
      </c>
      <c r="G4717" s="31">
        <f t="shared" si="767"/>
        <v>245.9331</v>
      </c>
      <c r="H4717" s="31">
        <f t="shared" si="762"/>
        <v>668.1160000000001</v>
      </c>
      <c r="I4717" s="37">
        <f t="shared" si="763"/>
        <v>0.39</v>
      </c>
      <c r="J4717" s="37">
        <f t="shared" si="764"/>
        <v>0.38</v>
      </c>
      <c r="K4717" s="14">
        <f t="shared" si="768"/>
        <v>247.17609999999999</v>
      </c>
      <c r="L4717" s="14">
        <f t="shared" si="769"/>
        <v>312.95960000000002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65"/>
        <v>3.4486277834786514E-3</v>
      </c>
      <c r="P4717" s="41">
        <f t="shared" si="766"/>
        <v>1.2943571661487062E-3</v>
      </c>
      <c r="Q4717" s="10">
        <f t="shared" si="770"/>
        <v>7</v>
      </c>
      <c r="R4717" s="34"/>
      <c r="T4717"/>
      <c r="U4717"/>
      <c r="V4717"/>
      <c r="W4717"/>
      <c r="X4717"/>
      <c r="Y4717"/>
      <c r="Z4717"/>
      <c r="AA4717"/>
      <c r="AB4717"/>
      <c r="AC4717"/>
    </row>
    <row r="4718" spans="1:29" x14ac:dyDescent="0.25">
      <c r="A4718" s="10">
        <f t="shared" si="761"/>
        <v>12</v>
      </c>
      <c r="B4718" s="4">
        <v>42201.5</v>
      </c>
      <c r="C4718" s="2">
        <f>'[2]Hourly BAAL'!B4718</f>
        <v>110.6388</v>
      </c>
      <c r="D4718" s="2">
        <f>'[2]Hourly BAAL'!C4718</f>
        <v>0</v>
      </c>
      <c r="E4718" s="3">
        <f>'[2]Hourly BAAL'!D4718</f>
        <v>0.36</v>
      </c>
      <c r="F4718" s="3">
        <f>'[2]Hourly BAAL'!E4718</f>
        <v>0.42</v>
      </c>
      <c r="G4718" s="31">
        <f t="shared" si="767"/>
        <v>187.96320000000003</v>
      </c>
      <c r="H4718" s="31">
        <f t="shared" si="762"/>
        <v>738.44400000000007</v>
      </c>
      <c r="I4718" s="37">
        <f t="shared" si="763"/>
        <v>0.36</v>
      </c>
      <c r="J4718" s="37">
        <f t="shared" si="764"/>
        <v>0.42</v>
      </c>
      <c r="K4718" s="14">
        <f t="shared" si="768"/>
        <v>247.17609999999999</v>
      </c>
      <c r="L4718" s="14">
        <f t="shared" si="769"/>
        <v>312.95960000000002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65"/>
        <v>8.3600243139299365E-3</v>
      </c>
      <c r="P4718" s="41">
        <f t="shared" si="766"/>
        <v>1.3024862221409886E-3</v>
      </c>
      <c r="Q4718" s="10">
        <f t="shared" si="770"/>
        <v>7</v>
      </c>
      <c r="R4718" s="34"/>
      <c r="T4718"/>
      <c r="U4718"/>
      <c r="V4718"/>
      <c r="W4718"/>
      <c r="X4718"/>
      <c r="Y4718"/>
      <c r="Z4718"/>
      <c r="AA4718"/>
      <c r="AB4718"/>
      <c r="AC4718"/>
    </row>
    <row r="4719" spans="1:29" x14ac:dyDescent="0.25">
      <c r="A4719" s="10">
        <f t="shared" si="761"/>
        <v>13</v>
      </c>
      <c r="B4719" s="4">
        <v>42201.541666666664</v>
      </c>
      <c r="C4719" s="2">
        <f>'[2]Hourly BAAL'!B4719</f>
        <v>94.91028</v>
      </c>
      <c r="D4719" s="2">
        <f>'[2]Hourly BAAL'!C4719</f>
        <v>0</v>
      </c>
      <c r="E4719" s="3">
        <f>'[2]Hourly BAAL'!D4719</f>
        <v>0.3</v>
      </c>
      <c r="F4719" s="3">
        <f>'[2]Hourly BAAL'!E4719</f>
        <v>0.56000000000000005</v>
      </c>
      <c r="G4719" s="31">
        <f t="shared" si="767"/>
        <v>153.92472000000001</v>
      </c>
      <c r="H4719" s="31">
        <f t="shared" si="762"/>
        <v>984.59200000000021</v>
      </c>
      <c r="I4719" s="37">
        <f t="shared" si="763"/>
        <v>0.3</v>
      </c>
      <c r="J4719" s="37">
        <f t="shared" si="764"/>
        <v>0.56000000000000005</v>
      </c>
      <c r="K4719" s="14">
        <f t="shared" si="768"/>
        <v>247.17609999999999</v>
      </c>
      <c r="L4719" s="14">
        <f t="shared" si="769"/>
        <v>312.95960000000002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65"/>
        <v>3.3618963138170466E-3</v>
      </c>
      <c r="P4719" s="41">
        <f t="shared" si="766"/>
        <v>1.107022362191243E-3</v>
      </c>
      <c r="Q4719" s="10">
        <f t="shared" si="770"/>
        <v>7</v>
      </c>
      <c r="R4719" s="34"/>
      <c r="T4719"/>
      <c r="U4719"/>
      <c r="V4719"/>
      <c r="W4719"/>
      <c r="X4719"/>
      <c r="Y4719"/>
      <c r="Z4719"/>
      <c r="AA4719"/>
      <c r="AB4719"/>
      <c r="AC4719"/>
    </row>
    <row r="4720" spans="1:29" x14ac:dyDescent="0.25">
      <c r="A4720" s="10">
        <f t="shared" si="761"/>
        <v>14</v>
      </c>
      <c r="B4720" s="4">
        <v>42201.583333333336</v>
      </c>
      <c r="C4720" s="2">
        <f>'[2]Hourly BAAL'!B4720</f>
        <v>75.557280000000006</v>
      </c>
      <c r="D4720" s="2">
        <f>'[2]Hourly BAAL'!C4720</f>
        <v>0</v>
      </c>
      <c r="E4720" s="3">
        <f>'[2]Hourly BAAL'!D4720</f>
        <v>0.27</v>
      </c>
      <c r="F4720" s="3">
        <f>'[2]Hourly BAAL'!E4720</f>
        <v>0.63</v>
      </c>
      <c r="G4720" s="31">
        <f t="shared" si="767"/>
        <v>148.39422000000002</v>
      </c>
      <c r="H4720" s="31">
        <f t="shared" si="762"/>
        <v>1107.6660000000002</v>
      </c>
      <c r="I4720" s="37">
        <f t="shared" si="763"/>
        <v>0.27</v>
      </c>
      <c r="J4720" s="37">
        <f t="shared" si="764"/>
        <v>0.63</v>
      </c>
      <c r="K4720" s="14">
        <f t="shared" si="768"/>
        <v>227.55150000000003</v>
      </c>
      <c r="L4720" s="14">
        <f t="shared" si="769"/>
        <v>312.95960000000002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65"/>
        <v>2.5319014758529278E-3</v>
      </c>
      <c r="P4720" s="41">
        <f t="shared" si="766"/>
        <v>2.3629381087476092E-3</v>
      </c>
      <c r="Q4720" s="10">
        <f t="shared" si="770"/>
        <v>7</v>
      </c>
      <c r="R4720" s="34"/>
      <c r="T4720"/>
      <c r="U4720"/>
      <c r="V4720"/>
      <c r="W4720"/>
      <c r="X4720"/>
      <c r="Y4720"/>
      <c r="Z4720"/>
      <c r="AA4720"/>
      <c r="AB4720"/>
      <c r="AC4720"/>
    </row>
    <row r="4721" spans="1:29" x14ac:dyDescent="0.25">
      <c r="A4721" s="10">
        <f t="shared" si="761"/>
        <v>15</v>
      </c>
      <c r="B4721" s="4">
        <v>42201.625</v>
      </c>
      <c r="C4721" s="2">
        <f>'[2]Hourly BAAL'!B4721</f>
        <v>80.0124</v>
      </c>
      <c r="D4721" s="2">
        <f>'[2]Hourly BAAL'!C4721</f>
        <v>0</v>
      </c>
      <c r="E4721" s="3">
        <f>'[2]Hourly BAAL'!D4721</f>
        <v>0.25</v>
      </c>
      <c r="F4721" s="3">
        <f>'[2]Hourly BAAL'!E4721</f>
        <v>0.64</v>
      </c>
      <c r="G4721" s="31">
        <f t="shared" si="767"/>
        <v>127.35010000000001</v>
      </c>
      <c r="H4721" s="31">
        <f t="shared" si="762"/>
        <v>1125.2480000000003</v>
      </c>
      <c r="I4721" s="37">
        <f t="shared" si="763"/>
        <v>0.25</v>
      </c>
      <c r="J4721" s="37">
        <f t="shared" si="764"/>
        <v>0.64</v>
      </c>
      <c r="K4721" s="14">
        <f t="shared" si="768"/>
        <v>210.96250000000001</v>
      </c>
      <c r="L4721" s="14">
        <f t="shared" si="769"/>
        <v>312.95960000000002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65"/>
        <v>2.7201464895846091E-3</v>
      </c>
      <c r="P4721" s="41">
        <f t="shared" si="766"/>
        <v>1.6914816255260521E-3</v>
      </c>
      <c r="Q4721" s="10">
        <f t="shared" si="770"/>
        <v>7</v>
      </c>
      <c r="R4721" s="34"/>
      <c r="T4721"/>
      <c r="U4721"/>
      <c r="V4721"/>
      <c r="W4721"/>
      <c r="X4721"/>
      <c r="Y4721"/>
      <c r="Z4721"/>
      <c r="AA4721"/>
      <c r="AB4721"/>
      <c r="AC4721"/>
    </row>
    <row r="4722" spans="1:29" x14ac:dyDescent="0.25">
      <c r="A4722" s="10">
        <f t="shared" si="761"/>
        <v>16</v>
      </c>
      <c r="B4722" s="4">
        <v>42201.666666666664</v>
      </c>
      <c r="C4722" s="2">
        <f>'[2]Hourly BAAL'!B4722</f>
        <v>47.58708</v>
      </c>
      <c r="D4722" s="2">
        <f>'[2]Hourly BAAL'!C4722</f>
        <v>0</v>
      </c>
      <c r="E4722" s="3">
        <f>'[2]Hourly BAAL'!D4722</f>
        <v>0.22</v>
      </c>
      <c r="F4722" s="3">
        <f>'[2]Hourly BAAL'!E4722</f>
        <v>0.67</v>
      </c>
      <c r="G4722" s="31">
        <f t="shared" si="767"/>
        <v>134.89192000000003</v>
      </c>
      <c r="H4722" s="31">
        <f t="shared" si="762"/>
        <v>1177.9940000000001</v>
      </c>
      <c r="I4722" s="37">
        <f t="shared" si="763"/>
        <v>0.22</v>
      </c>
      <c r="J4722" s="37">
        <f t="shared" si="764"/>
        <v>0.67</v>
      </c>
      <c r="K4722" s="14">
        <f t="shared" si="768"/>
        <v>186.07900000000001</v>
      </c>
      <c r="L4722" s="14">
        <f t="shared" si="769"/>
        <v>312.95960000000002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65"/>
        <v>3.6272489213782312E-4</v>
      </c>
      <c r="P4722" s="41">
        <f t="shared" si="766"/>
        <v>8.7012852772909985E-4</v>
      </c>
      <c r="Q4722" s="10">
        <f t="shared" si="770"/>
        <v>7</v>
      </c>
      <c r="R4722" s="34"/>
      <c r="T4722"/>
      <c r="U4722"/>
      <c r="V4722"/>
      <c r="W4722"/>
      <c r="X4722"/>
      <c r="Y4722"/>
      <c r="Z4722"/>
      <c r="AA4722"/>
      <c r="AB4722"/>
      <c r="AC4722"/>
    </row>
    <row r="4723" spans="1:29" x14ac:dyDescent="0.25">
      <c r="A4723" s="10">
        <f t="shared" si="761"/>
        <v>17</v>
      </c>
      <c r="B4723" s="4">
        <v>42201.708333333336</v>
      </c>
      <c r="C4723" s="2">
        <f>'[2]Hourly BAAL'!B4723</f>
        <v>56.55612</v>
      </c>
      <c r="D4723" s="2">
        <f>'[2]Hourly BAAL'!C4723</f>
        <v>51.230159999999998</v>
      </c>
      <c r="E4723" s="3">
        <f>'[2]Hourly BAAL'!D4723</f>
        <v>0.21</v>
      </c>
      <c r="F4723" s="3">
        <f>'[2]Hourly BAAL'!E4723</f>
        <v>0.66</v>
      </c>
      <c r="G4723" s="31">
        <f t="shared" si="767"/>
        <v>117.62838000000002</v>
      </c>
      <c r="H4723" s="31">
        <f t="shared" si="762"/>
        <v>1109.1818400000002</v>
      </c>
      <c r="I4723" s="37">
        <f t="shared" si="763"/>
        <v>0.21</v>
      </c>
      <c r="J4723" s="37">
        <f t="shared" si="764"/>
        <v>0.66</v>
      </c>
      <c r="K4723" s="14">
        <f t="shared" si="768"/>
        <v>177.78450000000001</v>
      </c>
      <c r="L4723" s="14">
        <f t="shared" si="769"/>
        <v>312.95960000000002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65"/>
        <v>2.6506611470362702E-4</v>
      </c>
      <c r="P4723" s="41">
        <f t="shared" si="766"/>
        <v>4.9429632065805427E-5</v>
      </c>
      <c r="Q4723" s="10">
        <f t="shared" si="770"/>
        <v>7</v>
      </c>
      <c r="R4723" s="34"/>
      <c r="T4723"/>
      <c r="U4723"/>
      <c r="V4723"/>
      <c r="W4723"/>
      <c r="X4723"/>
      <c r="Y4723"/>
      <c r="Z4723"/>
      <c r="AA4723"/>
      <c r="AB4723"/>
      <c r="AC4723"/>
    </row>
    <row r="4724" spans="1:29" x14ac:dyDescent="0.25">
      <c r="A4724" s="10">
        <f t="shared" si="761"/>
        <v>18</v>
      </c>
      <c r="B4724" s="4">
        <v>42201.75</v>
      </c>
      <c r="C4724" s="2">
        <f>'[2]Hourly BAAL'!B4724</f>
        <v>95.521199999999993</v>
      </c>
      <c r="D4724" s="2">
        <f>'[2]Hourly BAAL'!C4724</f>
        <v>99.362160000000003</v>
      </c>
      <c r="E4724" s="3">
        <f>'[2]Hourly BAAL'!D4724</f>
        <v>0.25</v>
      </c>
      <c r="F4724" s="3">
        <f>'[2]Hourly BAAL'!E4724</f>
        <v>0.54</v>
      </c>
      <c r="G4724" s="31">
        <f t="shared" si="767"/>
        <v>111.84130000000002</v>
      </c>
      <c r="H4724" s="31">
        <f t="shared" si="762"/>
        <v>850.06584000000021</v>
      </c>
      <c r="I4724" s="37">
        <f t="shared" si="763"/>
        <v>0.25</v>
      </c>
      <c r="J4724" s="37">
        <f t="shared" si="764"/>
        <v>0.54</v>
      </c>
      <c r="K4724" s="14">
        <f t="shared" si="768"/>
        <v>210.96250000000001</v>
      </c>
      <c r="L4724" s="14">
        <f t="shared" si="769"/>
        <v>312.95960000000002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65"/>
        <v>5.0201072042623772E-3</v>
      </c>
      <c r="P4724" s="41">
        <f t="shared" si="766"/>
        <v>6.8820994558462558E-5</v>
      </c>
      <c r="Q4724" s="10">
        <f t="shared" si="770"/>
        <v>7</v>
      </c>
      <c r="R4724" s="34"/>
      <c r="T4724"/>
      <c r="U4724"/>
      <c r="V4724"/>
      <c r="W4724"/>
      <c r="X4724"/>
      <c r="Y4724"/>
      <c r="Z4724"/>
      <c r="AA4724"/>
      <c r="AB4724"/>
      <c r="AC4724"/>
    </row>
    <row r="4725" spans="1:29" x14ac:dyDescent="0.25">
      <c r="A4725" s="10">
        <f t="shared" si="761"/>
        <v>19</v>
      </c>
      <c r="B4725" s="4">
        <v>42201.791666666664</v>
      </c>
      <c r="C4725" s="2">
        <f>'[2]Hourly BAAL'!B4725</f>
        <v>81.695639999999997</v>
      </c>
      <c r="D4725" s="2">
        <f>'[2]Hourly BAAL'!C4725</f>
        <v>135.15683999999999</v>
      </c>
      <c r="E4725" s="3">
        <f>'[2]Hourly BAAL'!D4725</f>
        <v>0.24</v>
      </c>
      <c r="F4725" s="3">
        <f>'[2]Hourly BAAL'!E4725</f>
        <v>0.49</v>
      </c>
      <c r="G4725" s="31">
        <f t="shared" si="767"/>
        <v>117.37236000000001</v>
      </c>
      <c r="H4725" s="31">
        <f t="shared" si="762"/>
        <v>726.36116000000015</v>
      </c>
      <c r="I4725" s="37">
        <f t="shared" si="763"/>
        <v>0.24</v>
      </c>
      <c r="J4725" s="37">
        <f t="shared" si="764"/>
        <v>0.49</v>
      </c>
      <c r="K4725" s="14">
        <f t="shared" si="768"/>
        <v>202.66800000000001</v>
      </c>
      <c r="L4725" s="14">
        <f t="shared" si="769"/>
        <v>312.95960000000002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65"/>
        <v>2.491757964742962E-3</v>
      </c>
      <c r="P4725" s="41">
        <f t="shared" si="766"/>
        <v>1.3278315715977889E-3</v>
      </c>
      <c r="Q4725" s="10">
        <f t="shared" si="770"/>
        <v>7</v>
      </c>
      <c r="R4725" s="34"/>
      <c r="T4725"/>
      <c r="U4725"/>
      <c r="V4725"/>
      <c r="W4725"/>
      <c r="X4725"/>
      <c r="Y4725"/>
      <c r="Z4725"/>
      <c r="AA4725"/>
      <c r="AB4725"/>
      <c r="AC4725"/>
    </row>
    <row r="4726" spans="1:29" x14ac:dyDescent="0.25">
      <c r="A4726" s="10">
        <f t="shared" si="761"/>
        <v>20</v>
      </c>
      <c r="B4726" s="4">
        <v>42201.833333333336</v>
      </c>
      <c r="C4726" s="2">
        <f>'[2]Hourly BAAL'!B4726</f>
        <v>0</v>
      </c>
      <c r="D4726" s="2">
        <f>'[2]Hourly BAAL'!C4726</f>
        <v>110.47332</v>
      </c>
      <c r="E4726" s="3">
        <f>'[2]Hourly BAAL'!D4726</f>
        <v>0.23</v>
      </c>
      <c r="F4726" s="3">
        <f>'[2]Hourly BAAL'!E4726</f>
        <v>0.41</v>
      </c>
      <c r="G4726" s="31">
        <f t="shared" si="767"/>
        <v>190.77350000000001</v>
      </c>
      <c r="H4726" s="31">
        <f t="shared" si="762"/>
        <v>610.38868000000002</v>
      </c>
      <c r="I4726" s="37">
        <f t="shared" si="763"/>
        <v>0.23</v>
      </c>
      <c r="J4726" s="37">
        <f t="shared" si="764"/>
        <v>0.41</v>
      </c>
      <c r="K4726" s="14">
        <f t="shared" si="768"/>
        <v>194.37350000000001</v>
      </c>
      <c r="L4726" s="14">
        <f t="shared" si="769"/>
        <v>312.95960000000002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65"/>
        <v>1.7877223188151534E-3</v>
      </c>
      <c r="P4726" s="41">
        <f t="shared" si="766"/>
        <v>6.2436247177213367E-4</v>
      </c>
      <c r="Q4726" s="10">
        <f t="shared" si="770"/>
        <v>7</v>
      </c>
      <c r="R4726" s="34"/>
      <c r="T4726"/>
      <c r="U4726"/>
      <c r="V4726"/>
      <c r="W4726"/>
      <c r="X4726"/>
      <c r="Y4726"/>
      <c r="Z4726"/>
      <c r="AA4726"/>
      <c r="AB4726"/>
      <c r="AC4726"/>
    </row>
    <row r="4727" spans="1:29" x14ac:dyDescent="0.25">
      <c r="A4727" s="10">
        <f t="shared" si="761"/>
        <v>21</v>
      </c>
      <c r="B4727" s="4">
        <v>42201.875</v>
      </c>
      <c r="C4727" s="2">
        <f>'[2]Hourly BAAL'!B4727</f>
        <v>14.46936</v>
      </c>
      <c r="D4727" s="2">
        <f>'[2]Hourly BAAL'!C4727</f>
        <v>16.095120000000001</v>
      </c>
      <c r="E4727" s="3">
        <f>'[2]Hourly BAAL'!D4727</f>
        <v>0.28000000000000003</v>
      </c>
      <c r="F4727" s="3">
        <f>'[2]Hourly BAAL'!E4727</f>
        <v>0.36</v>
      </c>
      <c r="G4727" s="31">
        <f t="shared" si="767"/>
        <v>217.77664000000004</v>
      </c>
      <c r="H4727" s="31">
        <f t="shared" si="762"/>
        <v>616.85688000000016</v>
      </c>
      <c r="I4727" s="37">
        <f t="shared" si="763"/>
        <v>0.28000000000000003</v>
      </c>
      <c r="J4727" s="37">
        <f t="shared" si="764"/>
        <v>0.36</v>
      </c>
      <c r="K4727" s="14">
        <f t="shared" si="768"/>
        <v>235.84600000000003</v>
      </c>
      <c r="L4727" s="14">
        <f t="shared" si="769"/>
        <v>312.95960000000002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65"/>
        <v>2.2581804712020943E-4</v>
      </c>
      <c r="P4727" s="41">
        <f t="shared" si="766"/>
        <v>4.2576065267970826E-4</v>
      </c>
      <c r="Q4727" s="10">
        <f t="shared" si="770"/>
        <v>7</v>
      </c>
      <c r="R4727" s="34"/>
      <c r="T4727"/>
      <c r="U4727"/>
      <c r="V4727"/>
      <c r="W4727"/>
      <c r="X4727"/>
      <c r="Y4727"/>
      <c r="Z4727"/>
      <c r="AA4727"/>
      <c r="AB4727"/>
      <c r="AC4727"/>
    </row>
    <row r="4728" spans="1:29" x14ac:dyDescent="0.25">
      <c r="A4728" s="10">
        <f t="shared" si="761"/>
        <v>22</v>
      </c>
      <c r="B4728" s="4">
        <v>42201.916666666664</v>
      </c>
      <c r="C4728" s="2">
        <f>'[2]Hourly BAAL'!B4728</f>
        <v>111.43116000000001</v>
      </c>
      <c r="D4728" s="2">
        <f>'[2]Hourly BAAL'!C4728</f>
        <v>0</v>
      </c>
      <c r="E4728" s="3">
        <f>'[2]Hourly BAAL'!D4728</f>
        <v>0.34</v>
      </c>
      <c r="F4728" s="3">
        <f>'[2]Hourly BAAL'!E4728</f>
        <v>0.34</v>
      </c>
      <c r="G4728" s="31">
        <f t="shared" si="767"/>
        <v>170.58184000000003</v>
      </c>
      <c r="H4728" s="31">
        <f t="shared" si="762"/>
        <v>597.78800000000012</v>
      </c>
      <c r="I4728" s="37">
        <f t="shared" si="763"/>
        <v>0.34</v>
      </c>
      <c r="J4728" s="37">
        <f t="shared" si="764"/>
        <v>0.34</v>
      </c>
      <c r="K4728" s="14">
        <f t="shared" si="768"/>
        <v>247.17609999999999</v>
      </c>
      <c r="L4728" s="14">
        <f t="shared" si="769"/>
        <v>312.95960000000002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65"/>
        <v>8.5343252576230728E-3</v>
      </c>
      <c r="P4728" s="41">
        <f t="shared" si="766"/>
        <v>1.3814747936675782E-3</v>
      </c>
      <c r="Q4728" s="10">
        <f t="shared" si="770"/>
        <v>7</v>
      </c>
      <c r="R4728" s="34"/>
      <c r="T4728"/>
      <c r="U4728"/>
      <c r="V4728"/>
      <c r="W4728"/>
      <c r="X4728"/>
      <c r="Y4728"/>
      <c r="Z4728"/>
      <c r="AA4728"/>
      <c r="AB4728"/>
      <c r="AC4728"/>
    </row>
    <row r="4729" spans="1:29" x14ac:dyDescent="0.25">
      <c r="A4729" s="10">
        <f t="shared" si="761"/>
        <v>23</v>
      </c>
      <c r="B4729" s="4">
        <v>42201.958333333336</v>
      </c>
      <c r="C4729" s="2">
        <f>'[2]Hourly BAAL'!B4729</f>
        <v>82.448160000000001</v>
      </c>
      <c r="D4729" s="2">
        <f>'[2]Hourly BAAL'!C4729</f>
        <v>0</v>
      </c>
      <c r="E4729" s="3">
        <f>'[2]Hourly BAAL'!D4729</f>
        <v>0.24</v>
      </c>
      <c r="F4729" s="3">
        <f>'[2]Hourly BAAL'!E4729</f>
        <v>0.44</v>
      </c>
      <c r="G4729" s="31">
        <f t="shared" si="767"/>
        <v>116.61984000000001</v>
      </c>
      <c r="H4729" s="31">
        <f t="shared" si="762"/>
        <v>773.60800000000017</v>
      </c>
      <c r="I4729" s="37">
        <f t="shared" si="763"/>
        <v>0.24</v>
      </c>
      <c r="J4729" s="37">
        <f t="shared" si="764"/>
        <v>0.44</v>
      </c>
      <c r="K4729" s="14">
        <f t="shared" si="768"/>
        <v>202.66800000000001</v>
      </c>
      <c r="L4729" s="14">
        <f t="shared" si="769"/>
        <v>312.95960000000002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65"/>
        <v>2.5831565744049477E-3</v>
      </c>
      <c r="P4729" s="41">
        <f t="shared" si="766"/>
        <v>1.3793489942767582E-3</v>
      </c>
      <c r="Q4729" s="10">
        <f t="shared" si="770"/>
        <v>7</v>
      </c>
      <c r="R4729" s="34"/>
      <c r="T4729"/>
      <c r="U4729"/>
      <c r="V4729"/>
      <c r="W4729"/>
      <c r="X4729"/>
      <c r="Y4729"/>
      <c r="Z4729"/>
      <c r="AA4729"/>
      <c r="AB4729"/>
      <c r="AC4729"/>
    </row>
    <row r="4730" spans="1:29" x14ac:dyDescent="0.25">
      <c r="A4730" s="10">
        <f t="shared" si="761"/>
        <v>0</v>
      </c>
      <c r="B4730" s="1">
        <v>42202</v>
      </c>
      <c r="C4730" s="2">
        <f>'[2]Hourly BAAL'!B4730</f>
        <v>66.841560000000001</v>
      </c>
      <c r="D4730" s="2">
        <f>'[2]Hourly BAAL'!C4730</f>
        <v>0</v>
      </c>
      <c r="E4730" s="3">
        <f>'[2]Hourly BAAL'!D4730</f>
        <v>0.17</v>
      </c>
      <c r="F4730" s="3">
        <f>'[2]Hourly BAAL'!E4730</f>
        <v>0.41</v>
      </c>
      <c r="G4730" s="31">
        <f t="shared" si="767"/>
        <v>74.164940000000016</v>
      </c>
      <c r="H4730" s="31">
        <f t="shared" si="762"/>
        <v>720.86200000000008</v>
      </c>
      <c r="I4730" s="37">
        <f t="shared" si="763"/>
        <v>0.17</v>
      </c>
      <c r="J4730" s="37">
        <f t="shared" si="764"/>
        <v>0.41</v>
      </c>
      <c r="K4730" s="14">
        <f t="shared" si="768"/>
        <v>144.60650000000001</v>
      </c>
      <c r="L4730" s="14">
        <f t="shared" si="769"/>
        <v>312.95960000000002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65"/>
        <v>2.0074458596917397E-3</v>
      </c>
      <c r="P4730" s="41">
        <f t="shared" si="766"/>
        <v>1.4323156934339372E-3</v>
      </c>
      <c r="Q4730" s="10">
        <f t="shared" si="770"/>
        <v>7</v>
      </c>
      <c r="R4730" s="34"/>
      <c r="T4730"/>
      <c r="U4730"/>
      <c r="V4730"/>
      <c r="W4730"/>
      <c r="X4730"/>
      <c r="Y4730"/>
      <c r="Z4730"/>
      <c r="AA4730"/>
      <c r="AB4730"/>
      <c r="AC4730"/>
    </row>
    <row r="4731" spans="1:29" x14ac:dyDescent="0.25">
      <c r="A4731" s="10">
        <f t="shared" si="761"/>
        <v>1</v>
      </c>
      <c r="B4731" s="4">
        <v>42202.041666666664</v>
      </c>
      <c r="C4731" s="2">
        <f>'[2]Hourly BAAL'!B4731</f>
        <v>51.950159999999997</v>
      </c>
      <c r="D4731" s="2">
        <f>'[2]Hourly BAAL'!C4731</f>
        <v>0</v>
      </c>
      <c r="E4731" s="3">
        <f>'[2]Hourly BAAL'!D4731</f>
        <v>0.13</v>
      </c>
      <c r="F4731" s="3">
        <f>'[2]Hourly BAAL'!E4731</f>
        <v>0.39</v>
      </c>
      <c r="G4731" s="31">
        <f t="shared" si="767"/>
        <v>55.878340000000009</v>
      </c>
      <c r="H4731" s="31">
        <f t="shared" si="762"/>
        <v>685.69800000000009</v>
      </c>
      <c r="I4731" s="37">
        <f t="shared" si="763"/>
        <v>0.13</v>
      </c>
      <c r="J4731" s="37">
        <f t="shared" si="764"/>
        <v>0.39</v>
      </c>
      <c r="K4731" s="14">
        <f t="shared" si="768"/>
        <v>111.4285</v>
      </c>
      <c r="L4731" s="14">
        <f t="shared" si="769"/>
        <v>312.95960000000002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65"/>
        <v>1.2811825242967864E-3</v>
      </c>
      <c r="P4731" s="41">
        <f t="shared" si="766"/>
        <v>1.4963623005684826E-3</v>
      </c>
      <c r="Q4731" s="10">
        <f t="shared" si="770"/>
        <v>7</v>
      </c>
      <c r="R4731" s="34"/>
      <c r="T4731"/>
      <c r="U4731"/>
      <c r="V4731"/>
      <c r="W4731"/>
      <c r="X4731"/>
      <c r="Y4731"/>
      <c r="Z4731"/>
      <c r="AA4731"/>
      <c r="AB4731"/>
      <c r="AC4731"/>
    </row>
    <row r="4732" spans="1:29" x14ac:dyDescent="0.25">
      <c r="A4732" s="10">
        <f t="shared" si="761"/>
        <v>2</v>
      </c>
      <c r="B4732" s="4">
        <v>42202.083333333336</v>
      </c>
      <c r="C4732" s="2">
        <f>'[2]Hourly BAAL'!B4732</f>
        <v>9.0299999999999994</v>
      </c>
      <c r="D4732" s="2">
        <f>'[2]Hourly BAAL'!C4732</f>
        <v>14.0688</v>
      </c>
      <c r="E4732" s="3">
        <f>'[2]Hourly BAAL'!D4732</f>
        <v>0.12</v>
      </c>
      <c r="F4732" s="3">
        <f>'[2]Hourly BAAL'!E4732</f>
        <v>0.42</v>
      </c>
      <c r="G4732" s="31">
        <f t="shared" si="767"/>
        <v>90.504000000000005</v>
      </c>
      <c r="H4732" s="31">
        <f t="shared" si="762"/>
        <v>724.37520000000006</v>
      </c>
      <c r="I4732" s="37">
        <f t="shared" si="763"/>
        <v>0.12</v>
      </c>
      <c r="J4732" s="37">
        <f t="shared" si="764"/>
        <v>0.42</v>
      </c>
      <c r="K4732" s="14">
        <f t="shared" si="768"/>
        <v>103.134</v>
      </c>
      <c r="L4732" s="14">
        <f t="shared" si="769"/>
        <v>312.95960000000002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65"/>
        <v>4.7371234247419955E-4</v>
      </c>
      <c r="P4732" s="41">
        <f t="shared" si="766"/>
        <v>7.8894439178130865E-4</v>
      </c>
      <c r="Q4732" s="10">
        <f t="shared" si="770"/>
        <v>7</v>
      </c>
      <c r="R4732" s="34"/>
      <c r="T4732"/>
      <c r="U4732"/>
      <c r="V4732"/>
      <c r="W4732"/>
      <c r="X4732"/>
      <c r="Y4732"/>
      <c r="Z4732"/>
      <c r="AA4732"/>
      <c r="AB4732"/>
      <c r="AC4732"/>
    </row>
    <row r="4733" spans="1:29" x14ac:dyDescent="0.25">
      <c r="A4733" s="10">
        <f t="shared" si="761"/>
        <v>3</v>
      </c>
      <c r="B4733" s="4">
        <v>42202.125</v>
      </c>
      <c r="C4733" s="2">
        <f>'[2]Hourly BAAL'!B4733</f>
        <v>0</v>
      </c>
      <c r="D4733" s="2">
        <f>'[2]Hourly BAAL'!C4733</f>
        <v>201.47268</v>
      </c>
      <c r="E4733" s="3">
        <f>'[2]Hourly BAAL'!D4733</f>
        <v>0.11</v>
      </c>
      <c r="F4733" s="3">
        <f>'[2]Hourly BAAL'!E4733</f>
        <v>0.41</v>
      </c>
      <c r="G4733" s="31">
        <f t="shared" si="767"/>
        <v>91.239500000000007</v>
      </c>
      <c r="H4733" s="31">
        <f t="shared" si="762"/>
        <v>519.38932000000011</v>
      </c>
      <c r="I4733" s="37">
        <f t="shared" si="763"/>
        <v>0.11</v>
      </c>
      <c r="J4733" s="37">
        <f t="shared" si="764"/>
        <v>0.41</v>
      </c>
      <c r="K4733" s="14">
        <f t="shared" si="768"/>
        <v>94.839500000000001</v>
      </c>
      <c r="L4733" s="14">
        <f t="shared" si="769"/>
        <v>312.95960000000002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65"/>
        <v>8.2546320854881257E-4</v>
      </c>
      <c r="P4733" s="41">
        <f t="shared" si="766"/>
        <v>5.8896970088015265E-3</v>
      </c>
      <c r="Q4733" s="10">
        <f t="shared" si="770"/>
        <v>7</v>
      </c>
      <c r="R4733" s="34"/>
      <c r="T4733"/>
      <c r="U4733"/>
      <c r="V4733"/>
      <c r="W4733"/>
      <c r="X4733"/>
      <c r="Y4733"/>
      <c r="Z4733"/>
      <c r="AA4733"/>
      <c r="AB4733"/>
      <c r="AC4733"/>
    </row>
    <row r="4734" spans="1:29" x14ac:dyDescent="0.25">
      <c r="A4734" s="10">
        <f t="shared" si="761"/>
        <v>4</v>
      </c>
      <c r="B4734" s="4">
        <v>42202.166666666664</v>
      </c>
      <c r="C4734" s="2">
        <f>'[2]Hourly BAAL'!B4734</f>
        <v>0</v>
      </c>
      <c r="D4734" s="2">
        <f>'[2]Hourly BAAL'!C4734</f>
        <v>66.653400000000005</v>
      </c>
      <c r="E4734" s="3">
        <f>'[2]Hourly BAAL'!D4734</f>
        <v>0.15</v>
      </c>
      <c r="F4734" s="3">
        <f>'[2]Hourly BAAL'!E4734</f>
        <v>0.32</v>
      </c>
      <c r="G4734" s="31">
        <f t="shared" si="767"/>
        <v>124.4175</v>
      </c>
      <c r="H4734" s="31">
        <f t="shared" si="762"/>
        <v>495.9706000000001</v>
      </c>
      <c r="I4734" s="37">
        <f t="shared" si="763"/>
        <v>0.15</v>
      </c>
      <c r="J4734" s="37">
        <f t="shared" si="764"/>
        <v>0.32</v>
      </c>
      <c r="K4734" s="14">
        <f t="shared" si="768"/>
        <v>128.01750000000001</v>
      </c>
      <c r="L4734" s="14">
        <f t="shared" si="769"/>
        <v>312.95960000000002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65"/>
        <v>7.7608113918421697E-4</v>
      </c>
      <c r="P4734" s="41">
        <f t="shared" si="766"/>
        <v>8.1102694806859895E-6</v>
      </c>
      <c r="Q4734" s="10">
        <f t="shared" si="770"/>
        <v>7</v>
      </c>
      <c r="R4734" s="34"/>
      <c r="T4734"/>
      <c r="U4734"/>
      <c r="V4734"/>
      <c r="W4734"/>
      <c r="X4734"/>
      <c r="Y4734"/>
      <c r="Z4734"/>
      <c r="AA4734"/>
      <c r="AB4734"/>
      <c r="AC4734"/>
    </row>
    <row r="4735" spans="1:29" x14ac:dyDescent="0.25">
      <c r="A4735" s="10">
        <f t="shared" si="761"/>
        <v>5</v>
      </c>
      <c r="B4735" s="4">
        <v>42202.208333333336</v>
      </c>
      <c r="C4735" s="2">
        <f>'[2]Hourly BAAL'!B4735</f>
        <v>0</v>
      </c>
      <c r="D4735" s="2">
        <f>'[2]Hourly BAAL'!C4735</f>
        <v>0</v>
      </c>
      <c r="E4735" s="3">
        <f>'[2]Hourly BAAL'!D4735</f>
        <v>0.23</v>
      </c>
      <c r="F4735" s="3">
        <f>'[2]Hourly BAAL'!E4735</f>
        <v>0.25</v>
      </c>
      <c r="G4735" s="31">
        <f t="shared" si="767"/>
        <v>190.77350000000001</v>
      </c>
      <c r="H4735" s="31">
        <f t="shared" si="762"/>
        <v>439.55000000000007</v>
      </c>
      <c r="I4735" s="37">
        <f t="shared" si="763"/>
        <v>0.23</v>
      </c>
      <c r="J4735" s="37">
        <f t="shared" si="764"/>
        <v>0.25</v>
      </c>
      <c r="K4735" s="14">
        <f t="shared" si="768"/>
        <v>194.37350000000001</v>
      </c>
      <c r="L4735" s="14">
        <f t="shared" si="769"/>
        <v>312.95960000000002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65"/>
        <v>1.7877223188151534E-3</v>
      </c>
      <c r="P4735" s="41">
        <f t="shared" si="766"/>
        <v>4.9902839486431214E-4</v>
      </c>
      <c r="Q4735" s="10">
        <f t="shared" si="770"/>
        <v>7</v>
      </c>
      <c r="R4735" s="34"/>
      <c r="T4735"/>
      <c r="U4735"/>
      <c r="V4735"/>
      <c r="W4735"/>
      <c r="X4735"/>
      <c r="Y4735"/>
      <c r="Z4735"/>
      <c r="AA4735"/>
      <c r="AB4735"/>
      <c r="AC4735"/>
    </row>
    <row r="4736" spans="1:29" x14ac:dyDescent="0.25">
      <c r="A4736" s="10">
        <f t="shared" si="761"/>
        <v>6</v>
      </c>
      <c r="B4736" s="4">
        <v>42202.25</v>
      </c>
      <c r="C4736" s="2">
        <f>'[2]Hourly BAAL'!B4736</f>
        <v>5.0767199999999999</v>
      </c>
      <c r="D4736" s="2">
        <f>'[2]Hourly BAAL'!C4736</f>
        <v>0</v>
      </c>
      <c r="E4736" s="3">
        <f>'[2]Hourly BAAL'!D4736</f>
        <v>0.23</v>
      </c>
      <c r="F4736" s="3">
        <f>'[2]Hourly BAAL'!E4736</f>
        <v>0.22</v>
      </c>
      <c r="G4736" s="31">
        <f t="shared" si="767"/>
        <v>185.69678000000002</v>
      </c>
      <c r="H4736" s="31">
        <f t="shared" si="762"/>
        <v>386.80400000000009</v>
      </c>
      <c r="I4736" s="37">
        <f t="shared" si="763"/>
        <v>0.23</v>
      </c>
      <c r="J4736" s="37">
        <f t="shared" si="764"/>
        <v>0.22</v>
      </c>
      <c r="K4736" s="14">
        <f t="shared" si="768"/>
        <v>194.37350000000001</v>
      </c>
      <c r="L4736" s="14">
        <f t="shared" si="769"/>
        <v>312.95960000000002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65"/>
        <v>1.3076092061023502E-3</v>
      </c>
      <c r="P4736" s="41">
        <f t="shared" si="766"/>
        <v>5.2085737963455069E-4</v>
      </c>
      <c r="Q4736" s="10">
        <f t="shared" si="770"/>
        <v>7</v>
      </c>
      <c r="R4736" s="34"/>
      <c r="T4736"/>
      <c r="U4736"/>
      <c r="V4736"/>
      <c r="W4736"/>
      <c r="X4736"/>
      <c r="Y4736"/>
      <c r="Z4736"/>
      <c r="AA4736"/>
      <c r="AB4736"/>
      <c r="AC4736"/>
    </row>
    <row r="4737" spans="1:29" x14ac:dyDescent="0.25">
      <c r="A4737" s="10">
        <f t="shared" si="761"/>
        <v>7</v>
      </c>
      <c r="B4737" s="4">
        <v>42202.291666666664</v>
      </c>
      <c r="C4737" s="2">
        <f>'[2]Hourly BAAL'!B4737</f>
        <v>0</v>
      </c>
      <c r="D4737" s="2">
        <f>'[2]Hourly BAAL'!C4737</f>
        <v>35.243279999999999</v>
      </c>
      <c r="E4737" s="3">
        <f>'[2]Hourly BAAL'!D4737</f>
        <v>0.19</v>
      </c>
      <c r="F4737" s="3">
        <f>'[2]Hourly BAAL'!E4737</f>
        <v>0.24</v>
      </c>
      <c r="G4737" s="31">
        <f t="shared" si="767"/>
        <v>157.59550000000002</v>
      </c>
      <c r="H4737" s="31">
        <f t="shared" si="762"/>
        <v>386.72472000000005</v>
      </c>
      <c r="I4737" s="37">
        <f t="shared" si="763"/>
        <v>0.19</v>
      </c>
      <c r="J4737" s="37">
        <f t="shared" si="764"/>
        <v>0.24</v>
      </c>
      <c r="K4737" s="14">
        <f t="shared" si="768"/>
        <v>161.19550000000001</v>
      </c>
      <c r="L4737" s="14">
        <f t="shared" si="769"/>
        <v>312.95960000000002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65"/>
        <v>1.2310471829309081E-3</v>
      </c>
      <c r="P4737" s="41">
        <f t="shared" si="766"/>
        <v>2.4286080034220324E-5</v>
      </c>
      <c r="Q4737" s="10">
        <f t="shared" si="770"/>
        <v>7</v>
      </c>
      <c r="R4737" s="34"/>
      <c r="T4737"/>
      <c r="U4737"/>
      <c r="V4737"/>
      <c r="W4737"/>
      <c r="X4737"/>
      <c r="Y4737"/>
      <c r="Z4737"/>
      <c r="AA4737"/>
      <c r="AB4737"/>
      <c r="AC4737"/>
    </row>
    <row r="4738" spans="1:29" x14ac:dyDescent="0.25">
      <c r="A4738" s="10">
        <f t="shared" si="761"/>
        <v>8</v>
      </c>
      <c r="B4738" s="4">
        <v>42202.333333333336</v>
      </c>
      <c r="C4738" s="2">
        <f>'[2]Hourly BAAL'!B4738</f>
        <v>49.751159999999999</v>
      </c>
      <c r="D4738" s="2">
        <f>'[2]Hourly BAAL'!C4738</f>
        <v>40.148879999999998</v>
      </c>
      <c r="E4738" s="3">
        <f>'[2]Hourly BAAL'!D4738</f>
        <v>0.18</v>
      </c>
      <c r="F4738" s="3">
        <f>'[2]Hourly BAAL'!E4738</f>
        <v>0.22</v>
      </c>
      <c r="G4738" s="31">
        <f t="shared" si="767"/>
        <v>99.549840000000017</v>
      </c>
      <c r="H4738" s="31">
        <f t="shared" si="762"/>
        <v>346.65512000000007</v>
      </c>
      <c r="I4738" s="37">
        <f t="shared" si="763"/>
        <v>0.18</v>
      </c>
      <c r="J4738" s="37">
        <f t="shared" si="764"/>
        <v>0.22</v>
      </c>
      <c r="K4738" s="14">
        <f t="shared" si="768"/>
        <v>152.90100000000001</v>
      </c>
      <c r="L4738" s="14">
        <f t="shared" si="769"/>
        <v>312.95960000000002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65"/>
        <v>8.154461926156894E-4</v>
      </c>
      <c r="P4738" s="41">
        <f t="shared" si="766"/>
        <v>1.6686917081147332E-10</v>
      </c>
      <c r="Q4738" s="10">
        <f t="shared" si="770"/>
        <v>7</v>
      </c>
      <c r="R4738" s="34"/>
      <c r="T4738"/>
      <c r="U4738"/>
      <c r="V4738"/>
      <c r="W4738"/>
      <c r="X4738"/>
      <c r="Y4738"/>
      <c r="Z4738"/>
      <c r="AA4738"/>
      <c r="AB4738"/>
      <c r="AC4738"/>
    </row>
    <row r="4739" spans="1:29" x14ac:dyDescent="0.25">
      <c r="A4739" s="10">
        <f t="shared" ref="A4739:A4802" si="771">HOUR(B4739:B11265)</f>
        <v>9</v>
      </c>
      <c r="B4739" s="4">
        <v>42202.375</v>
      </c>
      <c r="C4739" s="2">
        <f>'[2]Hourly BAAL'!B4739</f>
        <v>66.607680000000002</v>
      </c>
      <c r="D4739" s="2">
        <f>'[2]Hourly BAAL'!C4739</f>
        <v>0</v>
      </c>
      <c r="E4739" s="3">
        <f>'[2]Hourly BAAL'!D4739</f>
        <v>0.14000000000000001</v>
      </c>
      <c r="F4739" s="3">
        <f>'[2]Hourly BAAL'!E4739</f>
        <v>0.19</v>
      </c>
      <c r="G4739" s="31">
        <f t="shared" si="767"/>
        <v>49.515320000000017</v>
      </c>
      <c r="H4739" s="31">
        <f t="shared" ref="H4739:H4802" si="772">IF(D4739="Data Error","Data Error",F4739*F$1-D4739)</f>
        <v>334.05800000000005</v>
      </c>
      <c r="I4739" s="37">
        <f t="shared" ref="I4739:I4802" si="773">IF(C4739="Data Error","Data Error",E4739+IF(AF$8&gt;G4739,ROUND((AF$8-G4739)/E$1,2),0))</f>
        <v>0.14000000000000001</v>
      </c>
      <c r="J4739" s="37">
        <f t="shared" ref="J4739:J4802" si="774">IF(D4739="Data Error","Data Error",F4739+IF(AG$8&gt;H4739,ROUND((AG$8-H4739)/F$1,2),0))</f>
        <v>0.19</v>
      </c>
      <c r="K4739" s="14">
        <f t="shared" si="768"/>
        <v>119.72300000000001</v>
      </c>
      <c r="L4739" s="14">
        <f t="shared" si="769"/>
        <v>312.95960000000002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75">IF(C4739="Data Error","Data Error",(C4739/E$1-INDEX(AM$3:AM$103,MATCH(ROUND(I4739,2),$S$3:$S$103,0),1))^2)</f>
        <v>2.4788879762777864E-3</v>
      </c>
      <c r="P4739" s="41">
        <f t="shared" ref="P4739:P4802" si="776">IF(D4739="Data Error","Data Error",(D4739/F$1-INDEX(AN$3:AN$103,MATCH(ROUND(J4739,2),$S$3:$S$103,0),1))^2)</f>
        <v>6.2467924531834404E-4</v>
      </c>
      <c r="Q4739" s="10">
        <f t="shared" si="770"/>
        <v>7</v>
      </c>
      <c r="R4739" s="34"/>
      <c r="T4739"/>
      <c r="U4739"/>
      <c r="V4739"/>
      <c r="W4739"/>
      <c r="X4739"/>
      <c r="Y4739"/>
      <c r="Z4739"/>
      <c r="AA4739"/>
      <c r="AB4739"/>
      <c r="AC4739"/>
    </row>
    <row r="4740" spans="1:29" x14ac:dyDescent="0.25">
      <c r="A4740" s="10">
        <f t="shared" si="771"/>
        <v>10</v>
      </c>
      <c r="B4740" s="4">
        <v>42202.416666666664</v>
      </c>
      <c r="C4740" s="2">
        <f>'[2]Hourly BAAL'!B4740</f>
        <v>26.321999999999999</v>
      </c>
      <c r="D4740" s="2">
        <f>'[2]Hourly BAAL'!C4740</f>
        <v>0</v>
      </c>
      <c r="E4740" s="3">
        <f>'[2]Hourly BAAL'!D4740</f>
        <v>0.08</v>
      </c>
      <c r="F4740" s="3">
        <f>'[2]Hourly BAAL'!E4740</f>
        <v>0.25</v>
      </c>
      <c r="G4740" s="31">
        <f t="shared" ref="G4740:G4803" si="777">IF(C4740="Data Error","Data Error",E4740*E$1-C4740)</f>
        <v>40.034000000000006</v>
      </c>
      <c r="H4740" s="31">
        <f t="shared" si="772"/>
        <v>439.55000000000007</v>
      </c>
      <c r="I4740" s="37">
        <f t="shared" si="773"/>
        <v>0.08</v>
      </c>
      <c r="J4740" s="37">
        <f t="shared" si="774"/>
        <v>0.25</v>
      </c>
      <c r="K4740" s="14">
        <f t="shared" ref="K4740:K4803" si="778">IF(C4740="Data Error","Data Error",IF($AF$5="a.",IFERROR(INDEX(Z:Z,MATCH(I4740,$S:$S,0),1),Z$103),INDEX($BM$110:$BM$133,$A4740+1,1)*AF$11))</f>
        <v>69.956000000000003</v>
      </c>
      <c r="L4740" s="14">
        <f t="shared" ref="L4740:L4803" si="779">IF(D4740="Data Error","Data Error",IF($AF$5="a.",IFERROR(INDEX(AA:AA,MATCH(J4740,$S:$S,0),1),AA$103),INDEX($BM$140:$BM$163,$A4740+1,1)*AG$11))</f>
        <v>312.95960000000002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75"/>
        <v>1.1747484748659767E-4</v>
      </c>
      <c r="P4740" s="41">
        <f t="shared" si="776"/>
        <v>4.9902839486431214E-4</v>
      </c>
      <c r="Q4740" s="10">
        <f t="shared" ref="Q4740:Q4803" si="780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</row>
    <row r="4741" spans="1:29" x14ac:dyDescent="0.25">
      <c r="A4741" s="10">
        <f t="shared" si="771"/>
        <v>11</v>
      </c>
      <c r="B4741" s="4">
        <v>42202.458333333336</v>
      </c>
      <c r="C4741" s="2">
        <f>'[2]Hourly BAAL'!B4741</f>
        <v>31.8996</v>
      </c>
      <c r="D4741" s="2">
        <f>'[2]Hourly BAAL'!C4741</f>
        <v>0</v>
      </c>
      <c r="E4741" s="3">
        <f>'[2]Hourly BAAL'!D4741</f>
        <v>7.0000000000000007E-2</v>
      </c>
      <c r="F4741" s="3">
        <f>'[2]Hourly BAAL'!E4741</f>
        <v>0.24</v>
      </c>
      <c r="G4741" s="31">
        <f t="shared" si="777"/>
        <v>26.16190000000001</v>
      </c>
      <c r="H4741" s="31">
        <f t="shared" si="772"/>
        <v>421.96800000000007</v>
      </c>
      <c r="I4741" s="37">
        <f t="shared" si="773"/>
        <v>7.0000000000000007E-2</v>
      </c>
      <c r="J4741" s="37">
        <f t="shared" si="774"/>
        <v>0.24</v>
      </c>
      <c r="K4741" s="14">
        <f t="shared" si="778"/>
        <v>61.661500000000011</v>
      </c>
      <c r="L4741" s="14">
        <f t="shared" si="779"/>
        <v>312.95960000000002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75"/>
        <v>3.0932757480823809E-4</v>
      </c>
      <c r="P4741" s="41">
        <f t="shared" si="776"/>
        <v>6.2365984331169558E-4</v>
      </c>
      <c r="Q4741" s="10">
        <f t="shared" si="780"/>
        <v>7</v>
      </c>
      <c r="R4741" s="34"/>
      <c r="T4741"/>
      <c r="U4741"/>
      <c r="V4741"/>
      <c r="W4741"/>
      <c r="X4741"/>
      <c r="Y4741"/>
      <c r="Z4741"/>
      <c r="AA4741"/>
      <c r="AB4741"/>
      <c r="AC4741"/>
    </row>
    <row r="4742" spans="1:29" x14ac:dyDescent="0.25">
      <c r="A4742" s="10">
        <f t="shared" si="771"/>
        <v>12</v>
      </c>
      <c r="B4742" s="4">
        <v>42202.5</v>
      </c>
      <c r="C4742" s="2">
        <f>'[2]Hourly BAAL'!B4742</f>
        <v>0</v>
      </c>
      <c r="D4742" s="2">
        <f>'[2]Hourly BAAL'!C4742</f>
        <v>0</v>
      </c>
      <c r="E4742" s="3">
        <f>'[2]Hourly BAAL'!D4742</f>
        <v>0.03</v>
      </c>
      <c r="F4742" s="3">
        <f>'[2]Hourly BAAL'!E4742</f>
        <v>0.38</v>
      </c>
      <c r="G4742" s="31">
        <f t="shared" si="777"/>
        <v>24.883500000000002</v>
      </c>
      <c r="H4742" s="31">
        <f t="shared" si="772"/>
        <v>668.1160000000001</v>
      </c>
      <c r="I4742" s="37">
        <f t="shared" si="773"/>
        <v>0.03</v>
      </c>
      <c r="J4742" s="37">
        <f t="shared" si="774"/>
        <v>0.38</v>
      </c>
      <c r="K4742" s="14">
        <f t="shared" si="778"/>
        <v>28.483500000000003</v>
      </c>
      <c r="L4742" s="14">
        <f t="shared" si="779"/>
        <v>312.95960000000002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75"/>
        <v>1.4043708222104091E-4</v>
      </c>
      <c r="P4742" s="41">
        <f t="shared" si="776"/>
        <v>1.2943571661487062E-3</v>
      </c>
      <c r="Q4742" s="10">
        <f t="shared" si="780"/>
        <v>7</v>
      </c>
      <c r="R4742" s="34"/>
      <c r="T4742"/>
      <c r="U4742"/>
      <c r="V4742"/>
      <c r="W4742"/>
      <c r="X4742"/>
      <c r="Y4742"/>
      <c r="Z4742"/>
      <c r="AA4742"/>
      <c r="AB4742"/>
      <c r="AC4742"/>
    </row>
    <row r="4743" spans="1:29" x14ac:dyDescent="0.25">
      <c r="A4743" s="10">
        <f t="shared" si="771"/>
        <v>13</v>
      </c>
      <c r="B4743" s="4">
        <v>42202.541666666664</v>
      </c>
      <c r="C4743" s="2">
        <f>'[2]Hourly BAAL'!B4743</f>
        <v>0</v>
      </c>
      <c r="D4743" s="2">
        <f>'[2]Hourly BAAL'!C4743</f>
        <v>129.31631999999999</v>
      </c>
      <c r="E4743" s="3">
        <f>'[2]Hourly BAAL'!D4743</f>
        <v>0.05</v>
      </c>
      <c r="F4743" s="3">
        <f>'[2]Hourly BAAL'!E4743</f>
        <v>0.51</v>
      </c>
      <c r="G4743" s="31">
        <f t="shared" si="777"/>
        <v>41.472500000000004</v>
      </c>
      <c r="H4743" s="31">
        <f t="shared" si="772"/>
        <v>767.36568000000011</v>
      </c>
      <c r="I4743" s="37">
        <f t="shared" si="773"/>
        <v>0.05</v>
      </c>
      <c r="J4743" s="37">
        <f t="shared" si="774"/>
        <v>0.51</v>
      </c>
      <c r="K4743" s="14">
        <f t="shared" si="778"/>
        <v>45.072500000000005</v>
      </c>
      <c r="L4743" s="14">
        <f t="shared" si="779"/>
        <v>312.95960000000002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75"/>
        <v>1.99833002650499E-4</v>
      </c>
      <c r="P4743" s="41">
        <f t="shared" si="776"/>
        <v>1.5413846787729153E-3</v>
      </c>
      <c r="Q4743" s="10">
        <f t="shared" si="780"/>
        <v>7</v>
      </c>
      <c r="R4743" s="34"/>
      <c r="T4743"/>
      <c r="U4743"/>
      <c r="V4743"/>
      <c r="W4743"/>
      <c r="X4743"/>
      <c r="Y4743"/>
      <c r="Z4743"/>
      <c r="AA4743"/>
      <c r="AB4743"/>
      <c r="AC4743"/>
    </row>
    <row r="4744" spans="1:29" x14ac:dyDescent="0.25">
      <c r="A4744" s="10">
        <f t="shared" si="771"/>
        <v>14</v>
      </c>
      <c r="B4744" s="4">
        <v>42202.583333333336</v>
      </c>
      <c r="C4744" s="2">
        <f>'[2]Hourly BAAL'!B4744</f>
        <v>0</v>
      </c>
      <c r="D4744" s="2">
        <f>'[2]Hourly BAAL'!C4744</f>
        <v>0</v>
      </c>
      <c r="E4744" s="3">
        <f>'[2]Hourly BAAL'!D4744</f>
        <v>0.05</v>
      </c>
      <c r="F4744" s="3">
        <f>'[2]Hourly BAAL'!E4744</f>
        <v>0.46</v>
      </c>
      <c r="G4744" s="31">
        <f t="shared" si="777"/>
        <v>41.472500000000004</v>
      </c>
      <c r="H4744" s="31">
        <f t="shared" si="772"/>
        <v>808.77200000000016</v>
      </c>
      <c r="I4744" s="37">
        <f t="shared" si="773"/>
        <v>0.05</v>
      </c>
      <c r="J4744" s="37">
        <f t="shared" si="774"/>
        <v>0.46</v>
      </c>
      <c r="K4744" s="14">
        <f t="shared" si="778"/>
        <v>45.072500000000005</v>
      </c>
      <c r="L4744" s="14">
        <f t="shared" si="779"/>
        <v>312.95960000000002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75"/>
        <v>1.99833002650499E-4</v>
      </c>
      <c r="P4744" s="41">
        <f t="shared" si="776"/>
        <v>2.1140514308141214E-3</v>
      </c>
      <c r="Q4744" s="10">
        <f t="shared" si="780"/>
        <v>7</v>
      </c>
      <c r="R4744" s="34"/>
      <c r="T4744"/>
      <c r="U4744"/>
      <c r="V4744"/>
      <c r="W4744"/>
      <c r="X4744"/>
      <c r="Y4744"/>
      <c r="Z4744"/>
      <c r="AA4744"/>
      <c r="AB4744"/>
      <c r="AC4744"/>
    </row>
    <row r="4745" spans="1:29" x14ac:dyDescent="0.25">
      <c r="A4745" s="10">
        <f t="shared" si="771"/>
        <v>15</v>
      </c>
      <c r="B4745" s="4">
        <v>42202.625</v>
      </c>
      <c r="C4745" s="2">
        <f>'[2]Hourly BAAL'!B4745</f>
        <v>0</v>
      </c>
      <c r="D4745" s="2">
        <f>'[2]Hourly BAAL'!C4745</f>
        <v>133.09272000000001</v>
      </c>
      <c r="E4745" s="3">
        <f>'[2]Hourly BAAL'!D4745</f>
        <v>0.06</v>
      </c>
      <c r="F4745" s="3">
        <f>'[2]Hourly BAAL'!E4745</f>
        <v>0.56000000000000005</v>
      </c>
      <c r="G4745" s="31">
        <f t="shared" si="777"/>
        <v>49.767000000000003</v>
      </c>
      <c r="H4745" s="31">
        <f t="shared" si="772"/>
        <v>851.49928000000023</v>
      </c>
      <c r="I4745" s="37">
        <f t="shared" si="773"/>
        <v>0.06</v>
      </c>
      <c r="J4745" s="37">
        <f t="shared" si="774"/>
        <v>0.56000000000000005</v>
      </c>
      <c r="K4745" s="14">
        <f t="shared" si="778"/>
        <v>53.367000000000004</v>
      </c>
      <c r="L4745" s="14">
        <f t="shared" si="779"/>
        <v>312.95960000000002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75"/>
        <v>4.4252112757579593E-4</v>
      </c>
      <c r="P4745" s="41">
        <f t="shared" si="776"/>
        <v>1.7999940510025395E-3</v>
      </c>
      <c r="Q4745" s="10">
        <f t="shared" si="780"/>
        <v>7</v>
      </c>
      <c r="R4745" s="34"/>
      <c r="T4745"/>
      <c r="U4745"/>
      <c r="V4745"/>
      <c r="W4745"/>
      <c r="X4745"/>
      <c r="Y4745"/>
      <c r="Z4745"/>
      <c r="AA4745"/>
      <c r="AB4745"/>
      <c r="AC4745"/>
    </row>
    <row r="4746" spans="1:29" x14ac:dyDescent="0.25">
      <c r="A4746" s="10">
        <f t="shared" si="771"/>
        <v>16</v>
      </c>
      <c r="B4746" s="4">
        <v>42202.666666666664</v>
      </c>
      <c r="C4746" s="2">
        <f>'[2]Hourly BAAL'!B4746</f>
        <v>7.6700400000000002</v>
      </c>
      <c r="D4746" s="2">
        <f>'[2]Hourly BAAL'!C4746</f>
        <v>102.95688</v>
      </c>
      <c r="E4746" s="3">
        <f>'[2]Hourly BAAL'!D4746</f>
        <v>7.0000000000000007E-2</v>
      </c>
      <c r="F4746" s="3">
        <f>'[2]Hourly BAAL'!E4746</f>
        <v>0.56999999999999995</v>
      </c>
      <c r="G4746" s="31">
        <f t="shared" si="777"/>
        <v>50.391460000000009</v>
      </c>
      <c r="H4746" s="31">
        <f t="shared" si="772"/>
        <v>899.21712000000014</v>
      </c>
      <c r="I4746" s="37">
        <f t="shared" si="773"/>
        <v>7.0000000000000007E-2</v>
      </c>
      <c r="J4746" s="37">
        <f t="shared" si="774"/>
        <v>0.56999999999999995</v>
      </c>
      <c r="K4746" s="14">
        <f t="shared" si="778"/>
        <v>61.661500000000011</v>
      </c>
      <c r="L4746" s="14">
        <f t="shared" si="779"/>
        <v>312.95960000000002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75"/>
        <v>1.3511475233360536E-4</v>
      </c>
      <c r="P4746" s="41">
        <f t="shared" si="776"/>
        <v>6.6813482062319735E-4</v>
      </c>
      <c r="Q4746" s="10">
        <f t="shared" si="780"/>
        <v>7</v>
      </c>
      <c r="R4746" s="34"/>
      <c r="T4746"/>
      <c r="U4746"/>
      <c r="V4746"/>
      <c r="W4746"/>
      <c r="X4746"/>
      <c r="Y4746"/>
      <c r="Z4746"/>
      <c r="AA4746"/>
      <c r="AB4746"/>
      <c r="AC4746"/>
    </row>
    <row r="4747" spans="1:29" x14ac:dyDescent="0.25">
      <c r="A4747" s="10">
        <f t="shared" si="771"/>
        <v>17</v>
      </c>
      <c r="B4747" s="4">
        <v>42202.708333333336</v>
      </c>
      <c r="C4747" s="2">
        <f>'[2]Hourly BAAL'!B4747</f>
        <v>27.970800000000001</v>
      </c>
      <c r="D4747" s="2">
        <f>'[2]Hourly BAAL'!C4747</f>
        <v>0</v>
      </c>
      <c r="E4747" s="3">
        <f>'[2]Hourly BAAL'!D4747</f>
        <v>0.06</v>
      </c>
      <c r="F4747" s="3">
        <f>'[2]Hourly BAAL'!E4747</f>
        <v>0.5</v>
      </c>
      <c r="G4747" s="31">
        <f t="shared" si="777"/>
        <v>21.796200000000002</v>
      </c>
      <c r="H4747" s="31">
        <f t="shared" si="772"/>
        <v>879.10000000000014</v>
      </c>
      <c r="I4747" s="37">
        <f t="shared" si="773"/>
        <v>0.06</v>
      </c>
      <c r="J4747" s="37">
        <f t="shared" si="774"/>
        <v>0.5</v>
      </c>
      <c r="K4747" s="14">
        <f t="shared" si="778"/>
        <v>53.367000000000004</v>
      </c>
      <c r="L4747" s="14">
        <f t="shared" si="779"/>
        <v>312.95960000000002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75"/>
        <v>1.609325374033351E-4</v>
      </c>
      <c r="P4747" s="41">
        <f t="shared" si="776"/>
        <v>1.5923481014584813E-3</v>
      </c>
      <c r="Q4747" s="10">
        <f t="shared" si="780"/>
        <v>7</v>
      </c>
      <c r="R4747" s="34"/>
      <c r="T4747"/>
      <c r="U4747"/>
      <c r="V4747"/>
      <c r="W4747"/>
      <c r="X4747"/>
      <c r="Y4747"/>
      <c r="Z4747"/>
      <c r="AA4747"/>
      <c r="AB4747"/>
      <c r="AC4747"/>
    </row>
    <row r="4748" spans="1:29" x14ac:dyDescent="0.25">
      <c r="A4748" s="10">
        <f t="shared" si="771"/>
        <v>18</v>
      </c>
      <c r="B4748" s="4">
        <v>42202.75</v>
      </c>
      <c r="C4748" s="2">
        <f>'[2]Hourly BAAL'!B4748</f>
        <v>17.635200000000001</v>
      </c>
      <c r="D4748" s="2">
        <f>'[2]Hourly BAAL'!C4748</f>
        <v>156.87564</v>
      </c>
      <c r="E4748" s="3">
        <f>'[2]Hourly BAAL'!D4748</f>
        <v>0.04</v>
      </c>
      <c r="F4748" s="3">
        <f>'[2]Hourly BAAL'!E4748</f>
        <v>0.5</v>
      </c>
      <c r="G4748" s="31">
        <f t="shared" si="777"/>
        <v>15.542800000000003</v>
      </c>
      <c r="H4748" s="31">
        <f t="shared" si="772"/>
        <v>722.22436000000016</v>
      </c>
      <c r="I4748" s="37">
        <f t="shared" si="773"/>
        <v>0.04</v>
      </c>
      <c r="J4748" s="37">
        <f t="shared" si="774"/>
        <v>0.5</v>
      </c>
      <c r="K4748" s="14">
        <f t="shared" si="778"/>
        <v>36.778000000000006</v>
      </c>
      <c r="L4748" s="14">
        <f t="shared" si="779"/>
        <v>312.95960000000002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75"/>
        <v>5.234811315241684E-5</v>
      </c>
      <c r="P4748" s="41">
        <f t="shared" si="776"/>
        <v>2.4325514442874408E-3</v>
      </c>
      <c r="Q4748" s="10">
        <f t="shared" si="780"/>
        <v>7</v>
      </c>
      <c r="R4748" s="34"/>
      <c r="T4748"/>
      <c r="U4748"/>
      <c r="V4748"/>
      <c r="W4748"/>
      <c r="X4748"/>
      <c r="Y4748"/>
      <c r="Z4748"/>
      <c r="AA4748"/>
      <c r="AB4748"/>
      <c r="AC4748"/>
    </row>
    <row r="4749" spans="1:29" x14ac:dyDescent="0.25">
      <c r="A4749" s="10">
        <f t="shared" si="771"/>
        <v>19</v>
      </c>
      <c r="B4749" s="4">
        <v>42202.791666666664</v>
      </c>
      <c r="C4749" s="2">
        <f>'[2]Hourly BAAL'!B4749</f>
        <v>13.19148</v>
      </c>
      <c r="D4749" s="2">
        <f>'[2]Hourly BAAL'!C4749</f>
        <v>0</v>
      </c>
      <c r="E4749" s="3">
        <f>'[2]Hourly BAAL'!D4749</f>
        <v>0.03</v>
      </c>
      <c r="F4749" s="3">
        <f>'[2]Hourly BAAL'!E4749</f>
        <v>0.39</v>
      </c>
      <c r="G4749" s="31">
        <f t="shared" si="777"/>
        <v>11.692020000000001</v>
      </c>
      <c r="H4749" s="31">
        <f t="shared" si="772"/>
        <v>685.69800000000009</v>
      </c>
      <c r="I4749" s="37">
        <f t="shared" si="773"/>
        <v>0.03</v>
      </c>
      <c r="J4749" s="37">
        <f t="shared" si="774"/>
        <v>0.39</v>
      </c>
      <c r="K4749" s="14">
        <f t="shared" si="778"/>
        <v>28.483500000000003</v>
      </c>
      <c r="L4749" s="14">
        <f t="shared" si="779"/>
        <v>312.95960000000002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75"/>
        <v>1.6429020804794361E-5</v>
      </c>
      <c r="P4749" s="41">
        <f t="shared" si="776"/>
        <v>1.4963623005684826E-3</v>
      </c>
      <c r="Q4749" s="10">
        <f t="shared" si="780"/>
        <v>7</v>
      </c>
      <c r="R4749" s="34"/>
      <c r="T4749"/>
      <c r="U4749"/>
      <c r="V4749"/>
      <c r="W4749"/>
      <c r="X4749"/>
      <c r="Y4749"/>
      <c r="Z4749"/>
      <c r="AA4749"/>
      <c r="AB4749"/>
      <c r="AC4749"/>
    </row>
    <row r="4750" spans="1:29" x14ac:dyDescent="0.25">
      <c r="A4750" s="10">
        <f t="shared" si="771"/>
        <v>20</v>
      </c>
      <c r="B4750" s="4">
        <v>42202.833333333336</v>
      </c>
      <c r="C4750" s="2">
        <f>'[2]Hourly BAAL'!B4750</f>
        <v>19.518000000000001</v>
      </c>
      <c r="D4750" s="2">
        <f>'[2]Hourly BAAL'!C4750</f>
        <v>160.40987999999999</v>
      </c>
      <c r="E4750" s="3">
        <f>'[2]Hourly BAAL'!D4750</f>
        <v>0.03</v>
      </c>
      <c r="F4750" s="3">
        <f>'[2]Hourly BAAL'!E4750</f>
        <v>0.4</v>
      </c>
      <c r="G4750" s="31">
        <f t="shared" si="777"/>
        <v>5.3655000000000008</v>
      </c>
      <c r="H4750" s="31">
        <f t="shared" si="772"/>
        <v>542.87012000000027</v>
      </c>
      <c r="I4750" s="37">
        <f t="shared" si="773"/>
        <v>0.03</v>
      </c>
      <c r="J4750" s="37">
        <f t="shared" si="774"/>
        <v>0.4</v>
      </c>
      <c r="K4750" s="14">
        <f t="shared" si="778"/>
        <v>28.483500000000003</v>
      </c>
      <c r="L4750" s="14">
        <f t="shared" si="779"/>
        <v>312.95960000000002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75"/>
        <v>1.3643735977378471E-4</v>
      </c>
      <c r="P4750" s="41">
        <f t="shared" si="776"/>
        <v>3.3174002562938215E-3</v>
      </c>
      <c r="Q4750" s="10">
        <f t="shared" si="780"/>
        <v>7</v>
      </c>
      <c r="R4750" s="34"/>
      <c r="T4750"/>
      <c r="U4750"/>
      <c r="V4750"/>
      <c r="W4750"/>
      <c r="X4750"/>
      <c r="Y4750"/>
      <c r="Z4750"/>
      <c r="AA4750"/>
      <c r="AB4750"/>
      <c r="AC4750"/>
    </row>
    <row r="4751" spans="1:29" x14ac:dyDescent="0.25">
      <c r="A4751" s="10">
        <f t="shared" si="771"/>
        <v>21</v>
      </c>
      <c r="B4751" s="4">
        <v>42202.875</v>
      </c>
      <c r="C4751" s="2">
        <f>'[2]Hourly BAAL'!B4751</f>
        <v>33.125279999999997</v>
      </c>
      <c r="D4751" s="2">
        <f>'[2]Hourly BAAL'!C4751</f>
        <v>163.60079999999999</v>
      </c>
      <c r="E4751" s="3">
        <f>'[2]Hourly BAAL'!D4751</f>
        <v>0.04</v>
      </c>
      <c r="F4751" s="3">
        <f>'[2]Hourly BAAL'!E4751</f>
        <v>0.3</v>
      </c>
      <c r="G4751" s="31">
        <f t="shared" si="777"/>
        <v>5.2720000000007872E-2</v>
      </c>
      <c r="H4751" s="31">
        <f t="shared" si="772"/>
        <v>363.85920000000004</v>
      </c>
      <c r="I4751" s="37">
        <f t="shared" si="773"/>
        <v>0.04</v>
      </c>
      <c r="J4751" s="37">
        <f t="shared" si="774"/>
        <v>0.3</v>
      </c>
      <c r="K4751" s="14">
        <f t="shared" si="778"/>
        <v>36.778000000000006</v>
      </c>
      <c r="L4751" s="14">
        <f t="shared" si="779"/>
        <v>312.95960000000002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75"/>
        <v>6.7134476862675105E-4</v>
      </c>
      <c r="P4751" s="41">
        <f t="shared" si="776"/>
        <v>4.0294236112454135E-3</v>
      </c>
      <c r="Q4751" s="10">
        <f t="shared" si="780"/>
        <v>7</v>
      </c>
      <c r="R4751" s="34"/>
      <c r="T4751"/>
      <c r="U4751"/>
      <c r="V4751"/>
      <c r="W4751"/>
      <c r="X4751"/>
      <c r="Y4751"/>
      <c r="Z4751"/>
      <c r="AA4751"/>
      <c r="AB4751"/>
      <c r="AC4751"/>
    </row>
    <row r="4752" spans="1:29" x14ac:dyDescent="0.25">
      <c r="A4752" s="10">
        <f t="shared" si="771"/>
        <v>22</v>
      </c>
      <c r="B4752" s="4">
        <v>42202.916666666664</v>
      </c>
      <c r="C4752" s="2">
        <f>'[2]Hourly BAAL'!B4752</f>
        <v>7.8684000000000003</v>
      </c>
      <c r="D4752" s="2">
        <f>'[2]Hourly BAAL'!C4752</f>
        <v>147.63192000000001</v>
      </c>
      <c r="E4752" s="3">
        <f>'[2]Hourly BAAL'!D4752</f>
        <v>0.02</v>
      </c>
      <c r="F4752" s="3">
        <f>'[2]Hourly BAAL'!E4752</f>
        <v>0.26</v>
      </c>
      <c r="G4752" s="31">
        <f t="shared" si="777"/>
        <v>8.720600000000001</v>
      </c>
      <c r="H4752" s="31">
        <f t="shared" si="772"/>
        <v>309.50008000000003</v>
      </c>
      <c r="I4752" s="37">
        <f t="shared" si="773"/>
        <v>0.02</v>
      </c>
      <c r="J4752" s="37">
        <f t="shared" si="774"/>
        <v>0.26</v>
      </c>
      <c r="K4752" s="14">
        <f t="shared" si="778"/>
        <v>20.189000000000004</v>
      </c>
      <c r="L4752" s="14">
        <f t="shared" si="779"/>
        <v>312.95960000000002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75"/>
        <v>5.6146734860089061E-6</v>
      </c>
      <c r="P4752" s="41">
        <f t="shared" si="776"/>
        <v>2.3919208465489738E-3</v>
      </c>
      <c r="Q4752" s="10">
        <f t="shared" si="780"/>
        <v>7</v>
      </c>
      <c r="R4752" s="34"/>
      <c r="T4752"/>
      <c r="U4752"/>
      <c r="V4752"/>
      <c r="W4752"/>
      <c r="X4752"/>
      <c r="Y4752"/>
      <c r="Z4752"/>
      <c r="AA4752"/>
      <c r="AB4752"/>
      <c r="AC4752"/>
    </row>
    <row r="4753" spans="1:29" x14ac:dyDescent="0.25">
      <c r="A4753" s="10">
        <f t="shared" si="771"/>
        <v>23</v>
      </c>
      <c r="B4753" s="4">
        <v>42202.958333333336</v>
      </c>
      <c r="C4753" s="2">
        <f>'[2]Hourly BAAL'!B4753</f>
        <v>38.15652</v>
      </c>
      <c r="D4753" s="2">
        <f>'[2]Hourly BAAL'!C4753</f>
        <v>35.27364</v>
      </c>
      <c r="E4753" s="3">
        <f>'[2]Hourly BAAL'!D4753</f>
        <v>0.06</v>
      </c>
      <c r="F4753" s="3">
        <f>'[2]Hourly BAAL'!E4753</f>
        <v>0.17</v>
      </c>
      <c r="G4753" s="31">
        <f t="shared" si="777"/>
        <v>11.610480000000003</v>
      </c>
      <c r="H4753" s="31">
        <f t="shared" si="772"/>
        <v>263.62036000000006</v>
      </c>
      <c r="I4753" s="37">
        <f t="shared" si="773"/>
        <v>0.06</v>
      </c>
      <c r="J4753" s="37">
        <f t="shared" si="774"/>
        <v>0.17</v>
      </c>
      <c r="K4753" s="14">
        <f t="shared" si="778"/>
        <v>53.367000000000004</v>
      </c>
      <c r="L4753" s="14">
        <f t="shared" si="779"/>
        <v>298.89400000000006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75"/>
        <v>6.2330155939725989E-4</v>
      </c>
      <c r="P4753" s="41">
        <f t="shared" si="776"/>
        <v>4.5950930428133125E-5</v>
      </c>
      <c r="Q4753" s="10">
        <f t="shared" si="780"/>
        <v>7</v>
      </c>
      <c r="R4753" s="34"/>
      <c r="T4753"/>
      <c r="U4753"/>
      <c r="V4753"/>
      <c r="W4753"/>
      <c r="X4753"/>
      <c r="Y4753"/>
      <c r="Z4753"/>
      <c r="AA4753"/>
      <c r="AB4753"/>
      <c r="AC4753"/>
    </row>
    <row r="4754" spans="1:29" x14ac:dyDescent="0.25">
      <c r="A4754" s="10">
        <f t="shared" si="771"/>
        <v>0</v>
      </c>
      <c r="B4754" s="1">
        <v>42203</v>
      </c>
      <c r="C4754" s="2">
        <f>'[2]Hourly BAAL'!B4754</f>
        <v>24.530639999999998</v>
      </c>
      <c r="D4754" s="2">
        <f>'[2]Hourly BAAL'!C4754</f>
        <v>0</v>
      </c>
      <c r="E4754" s="3">
        <f>'[2]Hourly BAAL'!D4754</f>
        <v>0.04</v>
      </c>
      <c r="F4754" s="3">
        <f>'[2]Hourly BAAL'!E4754</f>
        <v>0.12</v>
      </c>
      <c r="G4754" s="31">
        <f t="shared" si="777"/>
        <v>8.6473600000000062</v>
      </c>
      <c r="H4754" s="31">
        <f t="shared" si="772"/>
        <v>210.98400000000004</v>
      </c>
      <c r="I4754" s="37">
        <f t="shared" si="773"/>
        <v>0.04</v>
      </c>
      <c r="J4754" s="37">
        <f t="shared" si="774"/>
        <v>0.12</v>
      </c>
      <c r="K4754" s="14">
        <f t="shared" si="778"/>
        <v>36.778000000000006</v>
      </c>
      <c r="L4754" s="14">
        <f t="shared" si="779"/>
        <v>210.98400000000004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75"/>
        <v>2.4175483914836771E-4</v>
      </c>
      <c r="P4754" s="41">
        <f t="shared" si="776"/>
        <v>3.6614499290164268E-4</v>
      </c>
      <c r="Q4754" s="10">
        <f t="shared" si="780"/>
        <v>7</v>
      </c>
      <c r="R4754" s="34"/>
      <c r="T4754"/>
      <c r="U4754"/>
      <c r="V4754"/>
      <c r="W4754"/>
      <c r="X4754"/>
      <c r="Y4754"/>
      <c r="Z4754"/>
      <c r="AA4754"/>
      <c r="AB4754"/>
      <c r="AC4754"/>
    </row>
    <row r="4755" spans="1:29" x14ac:dyDescent="0.25">
      <c r="A4755" s="10">
        <f t="shared" si="771"/>
        <v>1</v>
      </c>
      <c r="B4755" s="4">
        <v>42203.041666666664</v>
      </c>
      <c r="C4755" s="2">
        <f>'[2]Hourly BAAL'!B4755</f>
        <v>25.124759999999998</v>
      </c>
      <c r="D4755" s="2">
        <f>'[2]Hourly BAAL'!C4755</f>
        <v>47.496360000000003</v>
      </c>
      <c r="E4755" s="3">
        <f>'[2]Hourly BAAL'!D4755</f>
        <v>0.04</v>
      </c>
      <c r="F4755" s="3">
        <f>'[2]Hourly BAAL'!E4755</f>
        <v>0.18</v>
      </c>
      <c r="G4755" s="31">
        <f t="shared" si="777"/>
        <v>8.0532400000000059</v>
      </c>
      <c r="H4755" s="31">
        <f t="shared" si="772"/>
        <v>268.97964000000007</v>
      </c>
      <c r="I4755" s="37">
        <f t="shared" si="773"/>
        <v>0.04</v>
      </c>
      <c r="J4755" s="37">
        <f t="shared" si="774"/>
        <v>0.18</v>
      </c>
      <c r="K4755" s="14">
        <f t="shared" si="778"/>
        <v>36.778000000000006</v>
      </c>
      <c r="L4755" s="14">
        <f t="shared" si="779"/>
        <v>312.95960000000002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75"/>
        <v>2.6454206962070275E-4</v>
      </c>
      <c r="P4755" s="41">
        <f t="shared" si="776"/>
        <v>4.0760468670329702E-6</v>
      </c>
      <c r="Q4755" s="10">
        <f t="shared" si="780"/>
        <v>7</v>
      </c>
      <c r="R4755" s="34"/>
      <c r="T4755"/>
      <c r="U4755"/>
      <c r="V4755"/>
      <c r="W4755"/>
      <c r="X4755"/>
      <c r="Y4755"/>
      <c r="Z4755"/>
      <c r="AA4755"/>
      <c r="AB4755"/>
      <c r="AC4755"/>
    </row>
    <row r="4756" spans="1:29" x14ac:dyDescent="0.25">
      <c r="A4756" s="10">
        <f t="shared" si="771"/>
        <v>2</v>
      </c>
      <c r="B4756" s="4">
        <v>42203.083333333336</v>
      </c>
      <c r="C4756" s="2">
        <f>'[2]Hourly BAAL'!B4756</f>
        <v>12.26004</v>
      </c>
      <c r="D4756" s="2">
        <f>'[2]Hourly BAAL'!C4756</f>
        <v>103.22736</v>
      </c>
      <c r="E4756" s="3">
        <f>'[2]Hourly BAAL'!D4756</f>
        <v>0.03</v>
      </c>
      <c r="F4756" s="3">
        <f>'[2]Hourly BAAL'!E4756</f>
        <v>0.18</v>
      </c>
      <c r="G4756" s="31">
        <f t="shared" si="777"/>
        <v>12.623460000000001</v>
      </c>
      <c r="H4756" s="31">
        <f t="shared" si="772"/>
        <v>213.24864000000005</v>
      </c>
      <c r="I4756" s="37">
        <f t="shared" si="773"/>
        <v>0.03</v>
      </c>
      <c r="J4756" s="37">
        <f t="shared" si="774"/>
        <v>0.18</v>
      </c>
      <c r="K4756" s="14">
        <f t="shared" si="778"/>
        <v>28.483500000000003</v>
      </c>
      <c r="L4756" s="14">
        <f t="shared" si="779"/>
        <v>312.95960000000002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75"/>
        <v>8.5867275544579984E-6</v>
      </c>
      <c r="P4756" s="41">
        <f t="shared" si="776"/>
        <v>1.1368145962729155E-3</v>
      </c>
      <c r="Q4756" s="10">
        <f t="shared" si="780"/>
        <v>7</v>
      </c>
      <c r="R4756" s="34"/>
      <c r="T4756"/>
      <c r="U4756"/>
      <c r="V4756"/>
      <c r="W4756"/>
      <c r="X4756"/>
      <c r="Y4756"/>
      <c r="Z4756"/>
      <c r="AA4756"/>
      <c r="AB4756"/>
      <c r="AC4756"/>
    </row>
    <row r="4757" spans="1:29" x14ac:dyDescent="0.25">
      <c r="A4757" s="10">
        <f t="shared" si="771"/>
        <v>3</v>
      </c>
      <c r="B4757" s="4">
        <v>42203.125</v>
      </c>
      <c r="C4757" s="2">
        <f>'[2]Hourly BAAL'!B4757</f>
        <v>0</v>
      </c>
      <c r="D4757" s="2">
        <f>'[2]Hourly BAAL'!C4757</f>
        <v>0</v>
      </c>
      <c r="E4757" s="3">
        <f>'[2]Hourly BAAL'!D4757</f>
        <v>0.03</v>
      </c>
      <c r="F4757" s="3">
        <f>'[2]Hourly BAAL'!E4757</f>
        <v>0.13</v>
      </c>
      <c r="G4757" s="31">
        <f t="shared" si="777"/>
        <v>24.883500000000002</v>
      </c>
      <c r="H4757" s="31">
        <f t="shared" si="772"/>
        <v>228.56600000000003</v>
      </c>
      <c r="I4757" s="37">
        <f t="shared" si="773"/>
        <v>0.03</v>
      </c>
      <c r="J4757" s="37">
        <f t="shared" si="774"/>
        <v>0.13</v>
      </c>
      <c r="K4757" s="14">
        <f t="shared" si="778"/>
        <v>28.483500000000003</v>
      </c>
      <c r="L4757" s="14">
        <f t="shared" si="779"/>
        <v>228.56600000000003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75"/>
        <v>1.4043708222104091E-4</v>
      </c>
      <c r="P4757" s="41">
        <f t="shared" si="776"/>
        <v>3.3473103070316143E-4</v>
      </c>
      <c r="Q4757" s="10">
        <f t="shared" si="780"/>
        <v>7</v>
      </c>
      <c r="R4757" s="34"/>
      <c r="T4757"/>
      <c r="U4757"/>
      <c r="V4757"/>
      <c r="W4757"/>
      <c r="X4757"/>
      <c r="Y4757"/>
      <c r="Z4757"/>
      <c r="AA4757"/>
      <c r="AB4757"/>
      <c r="AC4757"/>
    </row>
    <row r="4758" spans="1:29" x14ac:dyDescent="0.25">
      <c r="A4758" s="10">
        <f t="shared" si="771"/>
        <v>4</v>
      </c>
      <c r="B4758" s="4">
        <v>42203.166666666664</v>
      </c>
      <c r="C4758" s="2">
        <f>'[2]Hourly BAAL'!B4758</f>
        <v>0</v>
      </c>
      <c r="D4758" s="2">
        <f>'[2]Hourly BAAL'!C4758</f>
        <v>32.828879999999998</v>
      </c>
      <c r="E4758" s="3">
        <f>'[2]Hourly BAAL'!D4758</f>
        <v>0.04</v>
      </c>
      <c r="F4758" s="3">
        <f>'[2]Hourly BAAL'!E4758</f>
        <v>0.13</v>
      </c>
      <c r="G4758" s="31">
        <f t="shared" si="777"/>
        <v>33.178000000000004</v>
      </c>
      <c r="H4758" s="31">
        <f t="shared" si="772"/>
        <v>195.73712000000003</v>
      </c>
      <c r="I4758" s="37">
        <f t="shared" si="773"/>
        <v>0.04</v>
      </c>
      <c r="J4758" s="37">
        <f t="shared" si="774"/>
        <v>0.13</v>
      </c>
      <c r="K4758" s="14">
        <f t="shared" si="778"/>
        <v>36.778000000000006</v>
      </c>
      <c r="L4758" s="14">
        <f t="shared" si="779"/>
        <v>228.56600000000003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75"/>
        <v>1.9673199028881645E-4</v>
      </c>
      <c r="P4758" s="41">
        <f t="shared" si="776"/>
        <v>1.4153614301669377E-7</v>
      </c>
      <c r="Q4758" s="10">
        <f t="shared" si="780"/>
        <v>7</v>
      </c>
      <c r="R4758" s="34"/>
      <c r="T4758"/>
      <c r="U4758"/>
      <c r="V4758"/>
      <c r="W4758"/>
      <c r="X4758"/>
      <c r="Y4758"/>
      <c r="Z4758"/>
      <c r="AA4758"/>
      <c r="AB4758"/>
      <c r="AC4758"/>
    </row>
    <row r="4759" spans="1:29" x14ac:dyDescent="0.25">
      <c r="A4759" s="10">
        <f t="shared" si="771"/>
        <v>5</v>
      </c>
      <c r="B4759" s="4">
        <v>42203.208333333336</v>
      </c>
      <c r="C4759" s="2">
        <f>'[2]Hourly BAAL'!B4759</f>
        <v>0</v>
      </c>
      <c r="D4759" s="2">
        <f>'[2]Hourly BAAL'!C4759</f>
        <v>87.575159999999997</v>
      </c>
      <c r="E4759" s="3">
        <f>'[2]Hourly BAAL'!D4759</f>
        <v>0.05</v>
      </c>
      <c r="F4759" s="3">
        <f>'[2]Hourly BAAL'!E4759</f>
        <v>0.12</v>
      </c>
      <c r="G4759" s="31">
        <f t="shared" si="777"/>
        <v>41.472500000000004</v>
      </c>
      <c r="H4759" s="31">
        <f t="shared" si="772"/>
        <v>123.40884000000004</v>
      </c>
      <c r="I4759" s="37">
        <f t="shared" si="773"/>
        <v>0.05</v>
      </c>
      <c r="J4759" s="37">
        <f t="shared" si="774"/>
        <v>0.12</v>
      </c>
      <c r="K4759" s="14">
        <f t="shared" si="778"/>
        <v>45.072500000000005</v>
      </c>
      <c r="L4759" s="14">
        <f t="shared" si="779"/>
        <v>210.98400000000004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75"/>
        <v>1.99833002650499E-4</v>
      </c>
      <c r="P4759" s="41">
        <f t="shared" si="776"/>
        <v>9.4093351963690395E-4</v>
      </c>
      <c r="Q4759" s="10">
        <f t="shared" si="780"/>
        <v>7</v>
      </c>
      <c r="R4759" s="34"/>
      <c r="T4759"/>
      <c r="U4759"/>
      <c r="V4759"/>
      <c r="W4759"/>
      <c r="X4759"/>
      <c r="Y4759"/>
      <c r="Z4759"/>
      <c r="AA4759"/>
      <c r="AB4759"/>
      <c r="AC4759"/>
    </row>
    <row r="4760" spans="1:29" x14ac:dyDescent="0.25">
      <c r="A4760" s="10">
        <f t="shared" si="771"/>
        <v>6</v>
      </c>
      <c r="B4760" s="4">
        <v>42203.25</v>
      </c>
      <c r="C4760" s="2">
        <f>'[2]Hourly BAAL'!B4760</f>
        <v>17.052119999999999</v>
      </c>
      <c r="D4760" s="2">
        <f>'[2]Hourly BAAL'!C4760</f>
        <v>51.235799999999998</v>
      </c>
      <c r="E4760" s="3">
        <f>'[2]Hourly BAAL'!D4760</f>
        <v>0.06</v>
      </c>
      <c r="F4760" s="3">
        <f>'[2]Hourly BAAL'!E4760</f>
        <v>7.0000000000000007E-2</v>
      </c>
      <c r="G4760" s="31">
        <f t="shared" si="777"/>
        <v>32.714880000000008</v>
      </c>
      <c r="H4760" s="31">
        <f t="shared" si="772"/>
        <v>71.838200000000029</v>
      </c>
      <c r="I4760" s="37">
        <f t="shared" si="773"/>
        <v>0.06</v>
      </c>
      <c r="J4760" s="37">
        <f t="shared" si="774"/>
        <v>7.0000000000000007E-2</v>
      </c>
      <c r="K4760" s="14">
        <f t="shared" si="778"/>
        <v>53.367000000000004</v>
      </c>
      <c r="L4760" s="14">
        <f t="shared" si="779"/>
        <v>123.07400000000003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75"/>
        <v>2.2833130863104176E-7</v>
      </c>
      <c r="P4760" s="41">
        <f t="shared" si="776"/>
        <v>3.18399239127988E-4</v>
      </c>
      <c r="Q4760" s="10">
        <f t="shared" si="780"/>
        <v>7</v>
      </c>
      <c r="R4760" s="34"/>
      <c r="T4760"/>
      <c r="U4760"/>
      <c r="V4760"/>
      <c r="W4760"/>
      <c r="X4760"/>
      <c r="Y4760"/>
      <c r="Z4760"/>
      <c r="AA4760"/>
      <c r="AB4760"/>
      <c r="AC4760"/>
    </row>
    <row r="4761" spans="1:29" x14ac:dyDescent="0.25">
      <c r="A4761" s="10">
        <f t="shared" si="771"/>
        <v>7</v>
      </c>
      <c r="B4761" s="4">
        <v>42203.291666666664</v>
      </c>
      <c r="C4761" s="2">
        <f>'[2]Hourly BAAL'!B4761</f>
        <v>40.609200000000001</v>
      </c>
      <c r="D4761" s="2">
        <f>'[2]Hourly BAAL'!C4761</f>
        <v>0</v>
      </c>
      <c r="E4761" s="3">
        <f>'[2]Hourly BAAL'!D4761</f>
        <v>0.06</v>
      </c>
      <c r="F4761" s="3">
        <f>'[2]Hourly BAAL'!E4761</f>
        <v>7.0000000000000007E-2</v>
      </c>
      <c r="G4761" s="31">
        <f t="shared" si="777"/>
        <v>9.1578000000000017</v>
      </c>
      <c r="H4761" s="31">
        <f t="shared" si="772"/>
        <v>123.07400000000003</v>
      </c>
      <c r="I4761" s="37">
        <f t="shared" si="773"/>
        <v>0.06</v>
      </c>
      <c r="J4761" s="37">
        <f t="shared" si="774"/>
        <v>7.0000000000000007E-2</v>
      </c>
      <c r="K4761" s="14">
        <f t="shared" si="778"/>
        <v>53.367000000000004</v>
      </c>
      <c r="L4761" s="14">
        <f t="shared" si="779"/>
        <v>123.07400000000003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75"/>
        <v>7.7969413442532964E-4</v>
      </c>
      <c r="P4761" s="41">
        <f t="shared" si="776"/>
        <v>1.2762917373755416E-4</v>
      </c>
      <c r="Q4761" s="10">
        <f t="shared" si="780"/>
        <v>7</v>
      </c>
      <c r="R4761" s="34"/>
      <c r="T4761"/>
      <c r="U4761"/>
      <c r="V4761"/>
      <c r="W4761"/>
      <c r="X4761"/>
      <c r="Y4761"/>
      <c r="Z4761"/>
      <c r="AA4761"/>
      <c r="AB4761"/>
      <c r="AC4761"/>
    </row>
    <row r="4762" spans="1:29" x14ac:dyDescent="0.25">
      <c r="A4762" s="10">
        <f t="shared" si="771"/>
        <v>8</v>
      </c>
      <c r="B4762" s="4">
        <v>42203.333333333336</v>
      </c>
      <c r="C4762" s="2">
        <f>'[2]Hourly BAAL'!B4762</f>
        <v>32.110080000000004</v>
      </c>
      <c r="D4762" s="2">
        <f>'[2]Hourly BAAL'!C4762</f>
        <v>0</v>
      </c>
      <c r="E4762" s="3">
        <f>'[2]Hourly BAAL'!D4762</f>
        <v>0.04</v>
      </c>
      <c r="F4762" s="3">
        <f>'[2]Hourly BAAL'!E4762</f>
        <v>7.0000000000000007E-2</v>
      </c>
      <c r="G4762" s="31">
        <f t="shared" si="777"/>
        <v>1.0679200000000009</v>
      </c>
      <c r="H4762" s="31">
        <f t="shared" si="772"/>
        <v>123.07400000000003</v>
      </c>
      <c r="I4762" s="37">
        <f t="shared" si="773"/>
        <v>0.04</v>
      </c>
      <c r="J4762" s="37">
        <f t="shared" si="774"/>
        <v>7.0000000000000007E-2</v>
      </c>
      <c r="K4762" s="14">
        <f t="shared" si="778"/>
        <v>36.778000000000006</v>
      </c>
      <c r="L4762" s="14">
        <f t="shared" si="779"/>
        <v>123.07400000000003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75"/>
        <v>6.0941726295067307E-4</v>
      </c>
      <c r="P4762" s="41">
        <f t="shared" si="776"/>
        <v>1.2762917373755416E-4</v>
      </c>
      <c r="Q4762" s="10">
        <f t="shared" si="780"/>
        <v>7</v>
      </c>
      <c r="R4762" s="34"/>
      <c r="T4762"/>
      <c r="U4762"/>
      <c r="V4762"/>
      <c r="W4762"/>
      <c r="X4762"/>
      <c r="Y4762"/>
      <c r="Z4762"/>
      <c r="AA4762"/>
      <c r="AB4762"/>
      <c r="AC4762"/>
    </row>
    <row r="4763" spans="1:29" x14ac:dyDescent="0.25">
      <c r="A4763" s="10">
        <f t="shared" si="771"/>
        <v>9</v>
      </c>
      <c r="B4763" s="4">
        <v>42203.375</v>
      </c>
      <c r="C4763" s="2">
        <f>'[2]Hourly BAAL'!B4763</f>
        <v>18.653279999999999</v>
      </c>
      <c r="D4763" s="2">
        <f>'[2]Hourly BAAL'!C4763</f>
        <v>20.16696</v>
      </c>
      <c r="E4763" s="3">
        <f>'[2]Hourly BAAL'!D4763</f>
        <v>0.03</v>
      </c>
      <c r="F4763" s="3">
        <f>'[2]Hourly BAAL'!E4763</f>
        <v>0.06</v>
      </c>
      <c r="G4763" s="31">
        <f t="shared" si="777"/>
        <v>6.2302200000000028</v>
      </c>
      <c r="H4763" s="31">
        <f t="shared" si="772"/>
        <v>85.325040000000016</v>
      </c>
      <c r="I4763" s="37">
        <f t="shared" si="773"/>
        <v>0.03</v>
      </c>
      <c r="J4763" s="37">
        <f t="shared" si="774"/>
        <v>0.06</v>
      </c>
      <c r="K4763" s="14">
        <f t="shared" si="778"/>
        <v>28.483500000000003</v>
      </c>
      <c r="L4763" s="14">
        <f t="shared" si="779"/>
        <v>105.49200000000002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75"/>
        <v>1.1316955948579169E-4</v>
      </c>
      <c r="P4763" s="41">
        <f t="shared" si="776"/>
        <v>1.9644965374293924E-8</v>
      </c>
      <c r="Q4763" s="10">
        <f t="shared" si="780"/>
        <v>7</v>
      </c>
      <c r="R4763" s="34"/>
      <c r="T4763"/>
      <c r="U4763"/>
      <c r="V4763"/>
      <c r="W4763"/>
      <c r="X4763"/>
      <c r="Y4763"/>
      <c r="Z4763"/>
      <c r="AA4763"/>
      <c r="AB4763"/>
      <c r="AC4763"/>
    </row>
    <row r="4764" spans="1:29" x14ac:dyDescent="0.25">
      <c r="A4764" s="10">
        <f t="shared" si="771"/>
        <v>10</v>
      </c>
      <c r="B4764" s="4">
        <v>42203.416666666664</v>
      </c>
      <c r="C4764" s="2">
        <f>'[2]Hourly BAAL'!B4764</f>
        <v>8.4874799999999997</v>
      </c>
      <c r="D4764" s="2">
        <f>'[2]Hourly BAAL'!C4764</f>
        <v>78.357240000000004</v>
      </c>
      <c r="E4764" s="3">
        <f>'[2]Hourly BAAL'!D4764</f>
        <v>0.01</v>
      </c>
      <c r="F4764" s="3">
        <f>'[2]Hourly BAAL'!E4764</f>
        <v>0.06</v>
      </c>
      <c r="G4764" s="31">
        <f t="shared" si="777"/>
        <v>-0.1929799999999986</v>
      </c>
      <c r="H4764" s="31">
        <f t="shared" si="772"/>
        <v>27.134760000000014</v>
      </c>
      <c r="I4764" s="37">
        <f t="shared" si="773"/>
        <v>0.01</v>
      </c>
      <c r="J4764" s="37">
        <f t="shared" si="774"/>
        <v>0.06</v>
      </c>
      <c r="K4764" s="14">
        <f t="shared" si="778"/>
        <v>11.894500000000001</v>
      </c>
      <c r="L4764" s="14">
        <f t="shared" si="779"/>
        <v>105.49200000000002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75"/>
        <v>3.3454873350294361E-5</v>
      </c>
      <c r="P4764" s="41">
        <f t="shared" si="776"/>
        <v>1.1046761190649076E-3</v>
      </c>
      <c r="Q4764" s="10">
        <f t="shared" si="780"/>
        <v>7</v>
      </c>
      <c r="R4764" s="34"/>
      <c r="T4764"/>
      <c r="U4764"/>
      <c r="V4764"/>
      <c r="W4764"/>
      <c r="X4764"/>
      <c r="Y4764"/>
      <c r="Z4764"/>
      <c r="AA4764"/>
      <c r="AB4764"/>
      <c r="AC4764"/>
    </row>
    <row r="4765" spans="1:29" x14ac:dyDescent="0.25">
      <c r="A4765" s="10">
        <f t="shared" si="771"/>
        <v>11</v>
      </c>
      <c r="B4765" s="4">
        <v>42203.458333333336</v>
      </c>
      <c r="C4765" s="2">
        <f>'[2]Hourly BAAL'!B4765</f>
        <v>0</v>
      </c>
      <c r="D4765" s="2">
        <f>'[2]Hourly BAAL'!C4765</f>
        <v>78.357240000000004</v>
      </c>
      <c r="E4765" s="3">
        <f>'[2]Hourly BAAL'!D4765</f>
        <v>0</v>
      </c>
      <c r="F4765" s="3">
        <f>'[2]Hourly BAAL'!E4765</f>
        <v>0.05</v>
      </c>
      <c r="G4765" s="31">
        <f t="shared" si="777"/>
        <v>0</v>
      </c>
      <c r="H4765" s="31">
        <f t="shared" si="772"/>
        <v>9.5527600000000206</v>
      </c>
      <c r="I4765" s="37">
        <f t="shared" si="773"/>
        <v>0</v>
      </c>
      <c r="J4765" s="37">
        <f t="shared" si="774"/>
        <v>0.05</v>
      </c>
      <c r="K4765" s="14">
        <f t="shared" si="778"/>
        <v>3.6</v>
      </c>
      <c r="L4765" s="14">
        <f t="shared" si="779"/>
        <v>87.910000000000025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75"/>
        <v>6.8376931061383747E-4</v>
      </c>
      <c r="P4765" s="41">
        <f t="shared" si="776"/>
        <v>1.0836544594093227E-3</v>
      </c>
      <c r="Q4765" s="10">
        <f t="shared" si="780"/>
        <v>7</v>
      </c>
      <c r="R4765" s="34"/>
      <c r="T4765"/>
      <c r="U4765"/>
      <c r="V4765"/>
      <c r="W4765"/>
      <c r="X4765"/>
      <c r="Y4765"/>
      <c r="Z4765"/>
      <c r="AA4765"/>
      <c r="AB4765"/>
      <c r="AC4765"/>
    </row>
    <row r="4766" spans="1:29" x14ac:dyDescent="0.25">
      <c r="A4766" s="10">
        <f t="shared" si="771"/>
        <v>12</v>
      </c>
      <c r="B4766" s="4">
        <v>42203.5</v>
      </c>
      <c r="C4766" s="2">
        <f>'[2]Hourly BAAL'!B4766</f>
        <v>0</v>
      </c>
      <c r="D4766" s="2">
        <f>'[2]Hourly BAAL'!C4766</f>
        <v>46.130400000000002</v>
      </c>
      <c r="E4766" s="3">
        <f>'[2]Hourly BAAL'!D4766</f>
        <v>0.01</v>
      </c>
      <c r="F4766" s="3">
        <f>'[2]Hourly BAAL'!E4766</f>
        <v>0.04</v>
      </c>
      <c r="G4766" s="31">
        <f t="shared" si="777"/>
        <v>8.2945000000000011</v>
      </c>
      <c r="H4766" s="31">
        <f t="shared" si="772"/>
        <v>24.197600000000016</v>
      </c>
      <c r="I4766" s="37">
        <f t="shared" si="773"/>
        <v>0.01</v>
      </c>
      <c r="J4766" s="37">
        <f t="shared" si="774"/>
        <v>0.04</v>
      </c>
      <c r="K4766" s="14">
        <f t="shared" si="778"/>
        <v>11.894500000000001</v>
      </c>
      <c r="L4766" s="14">
        <f t="shared" si="779"/>
        <v>70.328000000000017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75"/>
        <v>1.9790410373594981E-5</v>
      </c>
      <c r="P4766" s="41">
        <f t="shared" si="776"/>
        <v>2.7963091839972043E-4</v>
      </c>
      <c r="Q4766" s="10">
        <f t="shared" si="780"/>
        <v>7</v>
      </c>
      <c r="R4766" s="34"/>
      <c r="T4766"/>
      <c r="U4766"/>
      <c r="V4766"/>
      <c r="W4766"/>
      <c r="X4766"/>
      <c r="Y4766"/>
      <c r="Z4766"/>
      <c r="AA4766"/>
      <c r="AB4766"/>
      <c r="AC4766"/>
    </row>
    <row r="4767" spans="1:29" x14ac:dyDescent="0.25">
      <c r="A4767" s="10">
        <f t="shared" si="771"/>
        <v>13</v>
      </c>
      <c r="B4767" s="4">
        <v>42203.541666666664</v>
      </c>
      <c r="C4767" s="2">
        <f>'[2]Hourly BAAL'!B4767</f>
        <v>1.54932</v>
      </c>
      <c r="D4767" s="2">
        <f>'[2]Hourly BAAL'!C4767</f>
        <v>32.452800000000003</v>
      </c>
      <c r="E4767" s="3">
        <f>'[2]Hourly BAAL'!D4767</f>
        <v>0.02</v>
      </c>
      <c r="F4767" s="3">
        <f>'[2]Hourly BAAL'!E4767</f>
        <v>0.05</v>
      </c>
      <c r="G4767" s="31">
        <f t="shared" si="777"/>
        <v>15.039680000000002</v>
      </c>
      <c r="H4767" s="31">
        <f t="shared" si="772"/>
        <v>55.457200000000022</v>
      </c>
      <c r="I4767" s="37">
        <f t="shared" si="773"/>
        <v>0.02</v>
      </c>
      <c r="J4767" s="37">
        <f t="shared" si="774"/>
        <v>0.05</v>
      </c>
      <c r="K4767" s="14">
        <f t="shared" si="778"/>
        <v>20.189000000000004</v>
      </c>
      <c r="L4767" s="14">
        <f t="shared" si="779"/>
        <v>87.91000000000002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75"/>
        <v>2.7550610123747347E-5</v>
      </c>
      <c r="P4767" s="41">
        <f t="shared" si="776"/>
        <v>4.6377965832829485E-5</v>
      </c>
      <c r="Q4767" s="10">
        <f t="shared" si="780"/>
        <v>7</v>
      </c>
      <c r="R4767" s="34"/>
      <c r="T4767"/>
      <c r="U4767"/>
      <c r="V4767"/>
      <c r="W4767"/>
      <c r="X4767"/>
      <c r="Y4767"/>
      <c r="Z4767"/>
      <c r="AA4767"/>
      <c r="AB4767"/>
      <c r="AC4767"/>
    </row>
    <row r="4768" spans="1:29" x14ac:dyDescent="0.25">
      <c r="A4768" s="10">
        <f t="shared" si="771"/>
        <v>14</v>
      </c>
      <c r="B4768" s="4">
        <v>42203.583333333336</v>
      </c>
      <c r="C4768" s="2">
        <f>'[2]Hourly BAAL'!B4768</f>
        <v>0</v>
      </c>
      <c r="D4768" s="2">
        <f>'[2]Hourly BAAL'!C4768</f>
        <v>0</v>
      </c>
      <c r="E4768" s="3">
        <f>'[2]Hourly BAAL'!D4768</f>
        <v>0.01</v>
      </c>
      <c r="F4768" s="3">
        <f>'[2]Hourly BAAL'!E4768</f>
        <v>0.05</v>
      </c>
      <c r="G4768" s="31">
        <f t="shared" si="777"/>
        <v>8.2945000000000011</v>
      </c>
      <c r="H4768" s="31">
        <f t="shared" si="772"/>
        <v>87.910000000000025</v>
      </c>
      <c r="I4768" s="37">
        <f t="shared" si="773"/>
        <v>0.01</v>
      </c>
      <c r="J4768" s="37">
        <f t="shared" si="774"/>
        <v>0.05</v>
      </c>
      <c r="K4768" s="14">
        <f t="shared" si="778"/>
        <v>11.894500000000001</v>
      </c>
      <c r="L4768" s="14">
        <f t="shared" si="779"/>
        <v>87.91000000000002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75"/>
        <v>1.9790410373594981E-5</v>
      </c>
      <c r="P4768" s="41">
        <f t="shared" si="776"/>
        <v>1.3567197599657999E-4</v>
      </c>
      <c r="Q4768" s="10">
        <f t="shared" si="780"/>
        <v>7</v>
      </c>
      <c r="R4768" s="34"/>
      <c r="T4768"/>
      <c r="U4768"/>
      <c r="V4768"/>
      <c r="W4768"/>
      <c r="X4768"/>
      <c r="Y4768"/>
      <c r="Z4768"/>
      <c r="AA4768"/>
      <c r="AB4768"/>
      <c r="AC4768"/>
    </row>
    <row r="4769" spans="1:29" x14ac:dyDescent="0.25">
      <c r="A4769" s="10">
        <f t="shared" si="771"/>
        <v>15</v>
      </c>
      <c r="B4769" s="4">
        <v>42203.625</v>
      </c>
      <c r="C4769" s="2">
        <f>'[2]Hourly BAAL'!B4769</f>
        <v>0</v>
      </c>
      <c r="D4769" s="2">
        <f>'[2]Hourly BAAL'!C4769</f>
        <v>0</v>
      </c>
      <c r="E4769" s="3">
        <f>'[2]Hourly BAAL'!D4769</f>
        <v>0.01</v>
      </c>
      <c r="F4769" s="3">
        <f>'[2]Hourly BAAL'!E4769</f>
        <v>0.06</v>
      </c>
      <c r="G4769" s="31">
        <f t="shared" si="777"/>
        <v>8.2945000000000011</v>
      </c>
      <c r="H4769" s="31">
        <f t="shared" si="772"/>
        <v>105.49200000000002</v>
      </c>
      <c r="I4769" s="37">
        <f t="shared" si="773"/>
        <v>0.01</v>
      </c>
      <c r="J4769" s="37">
        <f t="shared" si="774"/>
        <v>0.06</v>
      </c>
      <c r="K4769" s="14">
        <f t="shared" si="778"/>
        <v>11.894500000000001</v>
      </c>
      <c r="L4769" s="14">
        <f t="shared" si="779"/>
        <v>105.49200000000002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75"/>
        <v>1.9790410373594981E-5</v>
      </c>
      <c r="P4769" s="41">
        <f t="shared" si="776"/>
        <v>1.2837049570768222E-4</v>
      </c>
      <c r="Q4769" s="10">
        <f t="shared" si="780"/>
        <v>7</v>
      </c>
      <c r="R4769" s="34"/>
      <c r="T4769"/>
      <c r="U4769"/>
      <c r="V4769"/>
      <c r="W4769"/>
      <c r="X4769"/>
      <c r="Y4769"/>
      <c r="Z4769"/>
      <c r="AA4769"/>
      <c r="AB4769"/>
      <c r="AC4769"/>
    </row>
    <row r="4770" spans="1:29" x14ac:dyDescent="0.25">
      <c r="A4770" s="10">
        <f t="shared" si="771"/>
        <v>16</v>
      </c>
      <c r="B4770" s="4">
        <v>42203.666666666664</v>
      </c>
      <c r="C4770" s="2">
        <f>'[2]Hourly BAAL'!B4770</f>
        <v>3.7130399999999999</v>
      </c>
      <c r="D4770" s="2">
        <f>'[2]Hourly BAAL'!C4770</f>
        <v>1.5886800000000001</v>
      </c>
      <c r="E4770" s="3">
        <f>'[2]Hourly BAAL'!D4770</f>
        <v>0.03</v>
      </c>
      <c r="F4770" s="3">
        <f>'[2]Hourly BAAL'!E4770</f>
        <v>0.15</v>
      </c>
      <c r="G4770" s="31">
        <f t="shared" si="777"/>
        <v>21.170460000000002</v>
      </c>
      <c r="H4770" s="31">
        <f t="shared" si="772"/>
        <v>262.14132000000001</v>
      </c>
      <c r="I4770" s="37">
        <f t="shared" si="773"/>
        <v>0.03</v>
      </c>
      <c r="J4770" s="37">
        <f t="shared" si="774"/>
        <v>0.15</v>
      </c>
      <c r="K4770" s="14">
        <f t="shared" si="778"/>
        <v>28.483500000000003</v>
      </c>
      <c r="L4770" s="14">
        <f t="shared" si="779"/>
        <v>263.73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75"/>
        <v>5.4377450181453176E-5</v>
      </c>
      <c r="P4770" s="41">
        <f t="shared" si="776"/>
        <v>5.2711040551612286E-4</v>
      </c>
      <c r="Q4770" s="10">
        <f t="shared" si="780"/>
        <v>7</v>
      </c>
      <c r="R4770" s="34"/>
      <c r="T4770"/>
      <c r="U4770"/>
      <c r="V4770"/>
      <c r="W4770"/>
      <c r="X4770"/>
      <c r="Y4770"/>
      <c r="Z4770"/>
      <c r="AA4770"/>
      <c r="AB4770"/>
      <c r="AC4770"/>
    </row>
    <row r="4771" spans="1:29" x14ac:dyDescent="0.25">
      <c r="A4771" s="10">
        <f t="shared" si="771"/>
        <v>17</v>
      </c>
      <c r="B4771" s="4">
        <v>42203.708333333336</v>
      </c>
      <c r="C4771" s="2">
        <f>'[2]Hourly BAAL'!B4771</f>
        <v>0.87492000000000003</v>
      </c>
      <c r="D4771" s="2">
        <f>'[2]Hourly BAAL'!C4771</f>
        <v>116.89296</v>
      </c>
      <c r="E4771" s="3">
        <f>'[2]Hourly BAAL'!D4771</f>
        <v>0.02</v>
      </c>
      <c r="F4771" s="3">
        <f>'[2]Hourly BAAL'!E4771</f>
        <v>0.14000000000000001</v>
      </c>
      <c r="G4771" s="31">
        <f t="shared" si="777"/>
        <v>15.714080000000003</v>
      </c>
      <c r="H4771" s="31">
        <f t="shared" si="772"/>
        <v>129.25504000000006</v>
      </c>
      <c r="I4771" s="37">
        <f t="shared" si="773"/>
        <v>0.02</v>
      </c>
      <c r="J4771" s="37">
        <f t="shared" si="774"/>
        <v>0.14000000000000001</v>
      </c>
      <c r="K4771" s="14">
        <f t="shared" si="778"/>
        <v>20.189000000000004</v>
      </c>
      <c r="L4771" s="14">
        <f t="shared" si="779"/>
        <v>246.14800000000005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75"/>
        <v>3.6747073036043893E-5</v>
      </c>
      <c r="P4771" s="41">
        <f t="shared" si="776"/>
        <v>2.1646051275439975E-3</v>
      </c>
      <c r="Q4771" s="10">
        <f t="shared" si="780"/>
        <v>7</v>
      </c>
      <c r="R4771" s="34"/>
      <c r="T4771"/>
      <c r="U4771"/>
      <c r="V4771"/>
      <c r="W4771"/>
      <c r="X4771"/>
      <c r="Y4771"/>
      <c r="Z4771"/>
      <c r="AA4771"/>
      <c r="AB4771"/>
      <c r="AC4771"/>
    </row>
    <row r="4772" spans="1:29" x14ac:dyDescent="0.25">
      <c r="A4772" s="10">
        <f t="shared" si="771"/>
        <v>18</v>
      </c>
      <c r="B4772" s="4">
        <v>42203.75</v>
      </c>
      <c r="C4772" s="2">
        <f>'[2]Hourly BAAL'!B4772</f>
        <v>0</v>
      </c>
      <c r="D4772" s="2">
        <f>'[2]Hourly BAAL'!C4772</f>
        <v>0</v>
      </c>
      <c r="E4772" s="3">
        <f>'[2]Hourly BAAL'!D4772</f>
        <v>0.02</v>
      </c>
      <c r="F4772" s="3">
        <f>'[2]Hourly BAAL'!E4772</f>
        <v>0.09</v>
      </c>
      <c r="G4772" s="31">
        <f t="shared" si="777"/>
        <v>16.589000000000002</v>
      </c>
      <c r="H4772" s="31">
        <f t="shared" si="772"/>
        <v>158.23800000000003</v>
      </c>
      <c r="I4772" s="37">
        <f t="shared" si="773"/>
        <v>0.02</v>
      </c>
      <c r="J4772" s="37">
        <f t="shared" si="774"/>
        <v>0.09</v>
      </c>
      <c r="K4772" s="14">
        <f t="shared" si="778"/>
        <v>20.189000000000004</v>
      </c>
      <c r="L4772" s="14">
        <f t="shared" si="779"/>
        <v>158.2380000000000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75"/>
        <v>5.0648214091020797E-5</v>
      </c>
      <c r="P4772" s="41">
        <f t="shared" si="776"/>
        <v>2.1667257660914525E-4</v>
      </c>
      <c r="Q4772" s="10">
        <f t="shared" si="780"/>
        <v>7</v>
      </c>
      <c r="R4772" s="34"/>
      <c r="T4772"/>
      <c r="U4772"/>
      <c r="V4772"/>
      <c r="W4772"/>
      <c r="X4772"/>
      <c r="Y4772"/>
      <c r="Z4772"/>
      <c r="AA4772"/>
      <c r="AB4772"/>
      <c r="AC4772"/>
    </row>
    <row r="4773" spans="1:29" x14ac:dyDescent="0.25">
      <c r="A4773" s="10">
        <f t="shared" si="771"/>
        <v>19</v>
      </c>
      <c r="B4773" s="4">
        <v>42203.791666666664</v>
      </c>
      <c r="C4773" s="2">
        <f>'[2]Hourly BAAL'!B4773</f>
        <v>0</v>
      </c>
      <c r="D4773" s="2">
        <f>'[2]Hourly BAAL'!C4773</f>
        <v>0</v>
      </c>
      <c r="E4773" s="3">
        <f>'[2]Hourly BAAL'!D4773</f>
        <v>0.04</v>
      </c>
      <c r="F4773" s="3">
        <f>'[2]Hourly BAAL'!E4773</f>
        <v>7.0000000000000007E-2</v>
      </c>
      <c r="G4773" s="31">
        <f t="shared" si="777"/>
        <v>33.178000000000004</v>
      </c>
      <c r="H4773" s="31">
        <f t="shared" si="772"/>
        <v>123.07400000000003</v>
      </c>
      <c r="I4773" s="37">
        <f t="shared" si="773"/>
        <v>0.04</v>
      </c>
      <c r="J4773" s="37">
        <f t="shared" si="774"/>
        <v>7.0000000000000007E-2</v>
      </c>
      <c r="K4773" s="14">
        <f t="shared" si="778"/>
        <v>36.778000000000006</v>
      </c>
      <c r="L4773" s="14">
        <f t="shared" si="779"/>
        <v>123.0740000000000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75"/>
        <v>1.9673199028881645E-4</v>
      </c>
      <c r="P4773" s="41">
        <f t="shared" si="776"/>
        <v>1.2762917373755416E-4</v>
      </c>
      <c r="Q4773" s="10">
        <f t="shared" si="780"/>
        <v>7</v>
      </c>
      <c r="R4773" s="34"/>
      <c r="T4773"/>
      <c r="U4773"/>
      <c r="V4773"/>
      <c r="W4773"/>
      <c r="X4773"/>
      <c r="Y4773"/>
      <c r="Z4773"/>
      <c r="AA4773"/>
      <c r="AB4773"/>
      <c r="AC4773"/>
    </row>
    <row r="4774" spans="1:29" x14ac:dyDescent="0.25">
      <c r="A4774" s="10">
        <f t="shared" si="771"/>
        <v>20</v>
      </c>
      <c r="B4774" s="4">
        <v>42203.833333333336</v>
      </c>
      <c r="C4774" s="2">
        <f>'[2]Hourly BAAL'!B4774</f>
        <v>0</v>
      </c>
      <c r="D4774" s="2">
        <f>'[2]Hourly BAAL'!C4774</f>
        <v>0</v>
      </c>
      <c r="E4774" s="3">
        <f>'[2]Hourly BAAL'!D4774</f>
        <v>0.05</v>
      </c>
      <c r="F4774" s="3">
        <f>'[2]Hourly BAAL'!E4774</f>
        <v>0.11</v>
      </c>
      <c r="G4774" s="31">
        <f t="shared" si="777"/>
        <v>41.472500000000004</v>
      </c>
      <c r="H4774" s="31">
        <f t="shared" si="772"/>
        <v>193.40200000000004</v>
      </c>
      <c r="I4774" s="37">
        <f t="shared" si="773"/>
        <v>0.05</v>
      </c>
      <c r="J4774" s="37">
        <f t="shared" si="774"/>
        <v>0.11</v>
      </c>
      <c r="K4774" s="14">
        <f t="shared" si="778"/>
        <v>45.072500000000005</v>
      </c>
      <c r="L4774" s="14">
        <f t="shared" si="779"/>
        <v>193.40200000000004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75"/>
        <v>1.99833002650499E-4</v>
      </c>
      <c r="P4774" s="41">
        <f t="shared" si="776"/>
        <v>3.0200999673441408E-4</v>
      </c>
      <c r="Q4774" s="10">
        <f t="shared" si="780"/>
        <v>7</v>
      </c>
      <c r="R4774" s="34"/>
      <c r="T4774"/>
      <c r="U4774"/>
      <c r="V4774"/>
      <c r="W4774"/>
      <c r="X4774"/>
      <c r="Y4774"/>
      <c r="Z4774"/>
      <c r="AA4774"/>
      <c r="AB4774"/>
      <c r="AC4774"/>
    </row>
    <row r="4775" spans="1:29" x14ac:dyDescent="0.25">
      <c r="A4775" s="10">
        <f t="shared" si="771"/>
        <v>21</v>
      </c>
      <c r="B4775" s="4">
        <v>42203.875</v>
      </c>
      <c r="C4775" s="2">
        <f>'[2]Hourly BAAL'!B4775</f>
        <v>26.97888</v>
      </c>
      <c r="D4775" s="2">
        <f>'[2]Hourly BAAL'!C4775</f>
        <v>33.414720000000003</v>
      </c>
      <c r="E4775" s="3">
        <f>'[2]Hourly BAAL'!D4775</f>
        <v>0.06</v>
      </c>
      <c r="F4775" s="3">
        <f>'[2]Hourly BAAL'!E4775</f>
        <v>0.12</v>
      </c>
      <c r="G4775" s="31">
        <f t="shared" si="777"/>
        <v>22.788120000000003</v>
      </c>
      <c r="H4775" s="31">
        <f t="shared" si="772"/>
        <v>177.56928000000005</v>
      </c>
      <c r="I4775" s="37">
        <f t="shared" si="773"/>
        <v>0.06</v>
      </c>
      <c r="J4775" s="37">
        <f t="shared" si="774"/>
        <v>0.12</v>
      </c>
      <c r="K4775" s="14">
        <f t="shared" si="778"/>
        <v>53.367000000000004</v>
      </c>
      <c r="L4775" s="14">
        <f t="shared" si="779"/>
        <v>210.98400000000004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75"/>
        <v>1.3202106693959378E-4</v>
      </c>
      <c r="P4775" s="41">
        <f t="shared" si="776"/>
        <v>1.6858990195053846E-8</v>
      </c>
      <c r="Q4775" s="10">
        <f t="shared" si="780"/>
        <v>7</v>
      </c>
      <c r="R4775" s="34"/>
      <c r="T4775"/>
      <c r="U4775"/>
      <c r="V4775"/>
      <c r="W4775"/>
      <c r="X4775"/>
      <c r="Y4775"/>
      <c r="Z4775"/>
      <c r="AA4775"/>
      <c r="AB4775"/>
      <c r="AC4775"/>
    </row>
    <row r="4776" spans="1:29" x14ac:dyDescent="0.25">
      <c r="A4776" s="10">
        <f t="shared" si="771"/>
        <v>22</v>
      </c>
      <c r="B4776" s="4">
        <v>42203.916666666664</v>
      </c>
      <c r="C4776" s="2">
        <f>'[2]Hourly BAAL'!B4776</f>
        <v>22.18572</v>
      </c>
      <c r="D4776" s="2">
        <f>'[2]Hourly BAAL'!C4776</f>
        <v>54.939</v>
      </c>
      <c r="E4776" s="3">
        <f>'[2]Hourly BAAL'!D4776</f>
        <v>0.05</v>
      </c>
      <c r="F4776" s="3">
        <f>'[2]Hourly BAAL'!E4776</f>
        <v>0.1</v>
      </c>
      <c r="G4776" s="31">
        <f t="shared" si="777"/>
        <v>19.286780000000004</v>
      </c>
      <c r="H4776" s="31">
        <f t="shared" si="772"/>
        <v>120.88100000000006</v>
      </c>
      <c r="I4776" s="37">
        <f t="shared" si="773"/>
        <v>0.05</v>
      </c>
      <c r="J4776" s="37">
        <f t="shared" si="774"/>
        <v>0.1</v>
      </c>
      <c r="K4776" s="14">
        <f t="shared" si="778"/>
        <v>45.072500000000005</v>
      </c>
      <c r="L4776" s="14">
        <f t="shared" si="779"/>
        <v>175.82000000000005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75"/>
        <v>1.5904431366452426E-4</v>
      </c>
      <c r="P4776" s="41">
        <f t="shared" si="776"/>
        <v>9.8894640405577776E-5</v>
      </c>
      <c r="Q4776" s="10">
        <f t="shared" si="780"/>
        <v>7</v>
      </c>
      <c r="R4776" s="34"/>
      <c r="T4776"/>
      <c r="U4776"/>
      <c r="V4776"/>
      <c r="W4776"/>
      <c r="X4776"/>
      <c r="Y4776"/>
      <c r="Z4776"/>
      <c r="AA4776"/>
      <c r="AB4776"/>
      <c r="AC4776"/>
    </row>
    <row r="4777" spans="1:29" x14ac:dyDescent="0.25">
      <c r="A4777" s="10">
        <f t="shared" si="771"/>
        <v>23</v>
      </c>
      <c r="B4777" s="4">
        <v>42203.958333333336</v>
      </c>
      <c r="C4777" s="2">
        <f>'[2]Hourly BAAL'!B4777</f>
        <v>12.89208</v>
      </c>
      <c r="D4777" s="2">
        <f>'[2]Hourly BAAL'!C4777</f>
        <v>51.389400000000002</v>
      </c>
      <c r="E4777" s="3">
        <f>'[2]Hourly BAAL'!D4777</f>
        <v>0.03</v>
      </c>
      <c r="F4777" s="3">
        <f>'[2]Hourly BAAL'!E4777</f>
        <v>0.08</v>
      </c>
      <c r="G4777" s="31">
        <f t="shared" si="777"/>
        <v>11.991420000000002</v>
      </c>
      <c r="H4777" s="31">
        <f t="shared" si="772"/>
        <v>89.266600000000039</v>
      </c>
      <c r="I4777" s="37">
        <f t="shared" si="773"/>
        <v>0.03</v>
      </c>
      <c r="J4777" s="37">
        <f t="shared" si="774"/>
        <v>0.08</v>
      </c>
      <c r="K4777" s="14">
        <f t="shared" si="778"/>
        <v>28.483500000000003</v>
      </c>
      <c r="L4777" s="14">
        <f t="shared" si="779"/>
        <v>140.6560000000000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75"/>
        <v>1.3633158805340859E-5</v>
      </c>
      <c r="P4777" s="41">
        <f t="shared" si="776"/>
        <v>2.1883839886492279E-4</v>
      </c>
      <c r="Q4777" s="10">
        <f t="shared" si="780"/>
        <v>7</v>
      </c>
      <c r="R4777" s="34"/>
      <c r="T4777"/>
      <c r="U4777"/>
      <c r="V4777"/>
      <c r="W4777"/>
      <c r="X4777"/>
      <c r="Y4777"/>
      <c r="Z4777"/>
      <c r="AA4777"/>
      <c r="AB4777"/>
      <c r="AC4777"/>
    </row>
    <row r="4778" spans="1:29" x14ac:dyDescent="0.25">
      <c r="A4778" s="10">
        <f t="shared" si="771"/>
        <v>0</v>
      </c>
      <c r="B4778" s="1">
        <v>42204</v>
      </c>
      <c r="C4778" s="2">
        <f>'[2]Hourly BAAL'!B4778</f>
        <v>1.87392</v>
      </c>
      <c r="D4778" s="2">
        <f>'[2]Hourly BAAL'!C4778</f>
        <v>0</v>
      </c>
      <c r="E4778" s="3">
        <f>'[2]Hourly BAAL'!D4778</f>
        <v>0.04</v>
      </c>
      <c r="F4778" s="3">
        <f>'[2]Hourly BAAL'!E4778</f>
        <v>0.04</v>
      </c>
      <c r="G4778" s="31">
        <f t="shared" si="777"/>
        <v>31.304080000000006</v>
      </c>
      <c r="H4778" s="31">
        <f t="shared" si="772"/>
        <v>70.328000000000017</v>
      </c>
      <c r="I4778" s="37">
        <f t="shared" si="773"/>
        <v>0.04</v>
      </c>
      <c r="J4778" s="37">
        <f t="shared" si="774"/>
        <v>0.04</v>
      </c>
      <c r="K4778" s="14">
        <f t="shared" si="778"/>
        <v>36.778000000000006</v>
      </c>
      <c r="L4778" s="14">
        <f t="shared" si="779"/>
        <v>70.328000000000017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75"/>
        <v>1.3845960910986342E-4</v>
      </c>
      <c r="P4778" s="41">
        <f t="shared" si="776"/>
        <v>9.0537502216043482E-5</v>
      </c>
      <c r="Q4778" s="10">
        <f t="shared" si="780"/>
        <v>7</v>
      </c>
      <c r="R4778" s="34"/>
      <c r="T4778"/>
      <c r="U4778"/>
      <c r="V4778"/>
      <c r="W4778"/>
      <c r="X4778"/>
      <c r="Y4778"/>
      <c r="Z4778"/>
      <c r="AA4778"/>
      <c r="AB4778"/>
      <c r="AC4778"/>
    </row>
    <row r="4779" spans="1:29" x14ac:dyDescent="0.25">
      <c r="A4779" s="10">
        <f t="shared" si="771"/>
        <v>1</v>
      </c>
      <c r="B4779" s="4">
        <v>42204.041666666664</v>
      </c>
      <c r="C4779" s="2">
        <f>'[2]Hourly BAAL'!B4779</f>
        <v>16.098600000000001</v>
      </c>
      <c r="D4779" s="2">
        <f>'[2]Hourly BAAL'!C4779</f>
        <v>0</v>
      </c>
      <c r="E4779" s="3">
        <f>'[2]Hourly BAAL'!D4779</f>
        <v>0.04</v>
      </c>
      <c r="F4779" s="3">
        <f>'[2]Hourly BAAL'!E4779</f>
        <v>0.06</v>
      </c>
      <c r="G4779" s="31">
        <f t="shared" si="777"/>
        <v>17.079400000000003</v>
      </c>
      <c r="H4779" s="31">
        <f t="shared" si="772"/>
        <v>105.49200000000002</v>
      </c>
      <c r="I4779" s="37">
        <f t="shared" si="773"/>
        <v>0.04</v>
      </c>
      <c r="J4779" s="37">
        <f t="shared" si="774"/>
        <v>0.06</v>
      </c>
      <c r="K4779" s="14">
        <f t="shared" si="778"/>
        <v>36.778000000000006</v>
      </c>
      <c r="L4779" s="14">
        <f t="shared" si="779"/>
        <v>105.49200000000002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75"/>
        <v>2.8972885460758151E-5</v>
      </c>
      <c r="P4779" s="41">
        <f t="shared" si="776"/>
        <v>1.2837049570768222E-4</v>
      </c>
      <c r="Q4779" s="10">
        <f t="shared" si="780"/>
        <v>7</v>
      </c>
      <c r="R4779" s="34"/>
      <c r="T4779"/>
      <c r="U4779"/>
      <c r="V4779"/>
      <c r="W4779"/>
      <c r="X4779"/>
      <c r="Y4779"/>
      <c r="Z4779"/>
      <c r="AA4779"/>
      <c r="AB4779"/>
      <c r="AC4779"/>
    </row>
    <row r="4780" spans="1:29" x14ac:dyDescent="0.25">
      <c r="A4780" s="10">
        <f t="shared" si="771"/>
        <v>2</v>
      </c>
      <c r="B4780" s="4">
        <v>42204.083333333336</v>
      </c>
      <c r="C4780" s="2">
        <f>'[2]Hourly BAAL'!B4780</f>
        <v>22.464479999999998</v>
      </c>
      <c r="D4780" s="2">
        <f>'[2]Hourly BAAL'!C4780</f>
        <v>0</v>
      </c>
      <c r="E4780" s="3">
        <f>'[2]Hourly BAAL'!D4780</f>
        <v>0.05</v>
      </c>
      <c r="F4780" s="3">
        <f>'[2]Hourly BAAL'!E4780</f>
        <v>0.05</v>
      </c>
      <c r="G4780" s="31">
        <f t="shared" si="777"/>
        <v>19.008020000000005</v>
      </c>
      <c r="H4780" s="31">
        <f t="shared" si="772"/>
        <v>87.910000000000025</v>
      </c>
      <c r="I4780" s="37">
        <f t="shared" si="773"/>
        <v>0.05</v>
      </c>
      <c r="J4780" s="37">
        <f t="shared" si="774"/>
        <v>0.05</v>
      </c>
      <c r="K4780" s="14">
        <f t="shared" si="778"/>
        <v>45.072500000000005</v>
      </c>
      <c r="L4780" s="14">
        <f t="shared" si="779"/>
        <v>87.910000000000025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75"/>
        <v>1.6763401096466272E-4</v>
      </c>
      <c r="P4780" s="41">
        <f t="shared" si="776"/>
        <v>1.3567197599657999E-4</v>
      </c>
      <c r="Q4780" s="10">
        <f t="shared" si="780"/>
        <v>7</v>
      </c>
      <c r="R4780" s="34"/>
      <c r="T4780"/>
      <c r="U4780"/>
      <c r="V4780"/>
      <c r="W4780"/>
      <c r="X4780"/>
      <c r="Y4780"/>
      <c r="Z4780"/>
      <c r="AA4780"/>
      <c r="AB4780"/>
      <c r="AC4780"/>
    </row>
    <row r="4781" spans="1:29" x14ac:dyDescent="0.25">
      <c r="A4781" s="10">
        <f t="shared" si="771"/>
        <v>3</v>
      </c>
      <c r="B4781" s="4">
        <v>42204.125</v>
      </c>
      <c r="C4781" s="2">
        <f>'[2]Hourly BAAL'!B4781</f>
        <v>15.55308</v>
      </c>
      <c r="D4781" s="2">
        <f>'[2]Hourly BAAL'!C4781</f>
        <v>0</v>
      </c>
      <c r="E4781" s="3">
        <f>'[2]Hourly BAAL'!D4781</f>
        <v>0.04</v>
      </c>
      <c r="F4781" s="3">
        <f>'[2]Hourly BAAL'!E4781</f>
        <v>0.09</v>
      </c>
      <c r="G4781" s="31">
        <f t="shared" si="777"/>
        <v>17.624920000000003</v>
      </c>
      <c r="H4781" s="31">
        <f t="shared" si="772"/>
        <v>158.23800000000003</v>
      </c>
      <c r="I4781" s="37">
        <f t="shared" si="773"/>
        <v>0.04</v>
      </c>
      <c r="J4781" s="37">
        <f t="shared" si="774"/>
        <v>0.09</v>
      </c>
      <c r="K4781" s="14">
        <f t="shared" si="778"/>
        <v>36.778000000000006</v>
      </c>
      <c r="L4781" s="14">
        <f t="shared" si="779"/>
        <v>158.2380000000000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75"/>
        <v>2.2325226841938598E-5</v>
      </c>
      <c r="P4781" s="41">
        <f t="shared" si="776"/>
        <v>2.1667257660914525E-4</v>
      </c>
      <c r="Q4781" s="10">
        <f t="shared" si="780"/>
        <v>7</v>
      </c>
      <c r="R4781" s="34"/>
      <c r="T4781"/>
      <c r="U4781"/>
      <c r="V4781"/>
      <c r="W4781"/>
      <c r="X4781"/>
      <c r="Y4781"/>
      <c r="Z4781"/>
      <c r="AA4781"/>
      <c r="AB4781"/>
      <c r="AC4781"/>
    </row>
    <row r="4782" spans="1:29" x14ac:dyDescent="0.25">
      <c r="A4782" s="10">
        <f t="shared" si="771"/>
        <v>4</v>
      </c>
      <c r="B4782" s="4">
        <v>42204.166666666664</v>
      </c>
      <c r="C4782" s="2">
        <f>'[2]Hourly BAAL'!B4782</f>
        <v>0</v>
      </c>
      <c r="D4782" s="2">
        <f>'[2]Hourly BAAL'!C4782</f>
        <v>0</v>
      </c>
      <c r="E4782" s="3">
        <f>'[2]Hourly BAAL'!D4782</f>
        <v>0.05</v>
      </c>
      <c r="F4782" s="3">
        <f>'[2]Hourly BAAL'!E4782</f>
        <v>7.0000000000000007E-2</v>
      </c>
      <c r="G4782" s="31">
        <f t="shared" si="777"/>
        <v>41.472500000000004</v>
      </c>
      <c r="H4782" s="31">
        <f t="shared" si="772"/>
        <v>123.07400000000003</v>
      </c>
      <c r="I4782" s="37">
        <f t="shared" si="773"/>
        <v>0.05</v>
      </c>
      <c r="J4782" s="37">
        <f t="shared" si="774"/>
        <v>7.0000000000000007E-2</v>
      </c>
      <c r="K4782" s="14">
        <f t="shared" si="778"/>
        <v>45.072500000000005</v>
      </c>
      <c r="L4782" s="14">
        <f t="shared" si="779"/>
        <v>123.07400000000003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75"/>
        <v>1.99833002650499E-4</v>
      </c>
      <c r="P4782" s="41">
        <f t="shared" si="776"/>
        <v>1.2762917373755416E-4</v>
      </c>
      <c r="Q4782" s="10">
        <f t="shared" si="780"/>
        <v>7</v>
      </c>
      <c r="R4782" s="34"/>
      <c r="T4782"/>
      <c r="U4782"/>
      <c r="V4782"/>
      <c r="W4782"/>
      <c r="X4782"/>
      <c r="Y4782"/>
      <c r="Z4782"/>
      <c r="AA4782"/>
      <c r="AB4782"/>
      <c r="AC4782"/>
    </row>
    <row r="4783" spans="1:29" x14ac:dyDescent="0.25">
      <c r="A4783" s="10">
        <f t="shared" si="771"/>
        <v>5</v>
      </c>
      <c r="B4783" s="4">
        <v>42204.208333333336</v>
      </c>
      <c r="C4783" s="2">
        <f>'[2]Hourly BAAL'!B4783</f>
        <v>3.56508</v>
      </c>
      <c r="D4783" s="2">
        <f>'[2]Hourly BAAL'!C4783</f>
        <v>0</v>
      </c>
      <c r="E4783" s="3">
        <f>'[2]Hourly BAAL'!D4783</f>
        <v>0.06</v>
      </c>
      <c r="F4783" s="3">
        <f>'[2]Hourly BAAL'!E4783</f>
        <v>7.0000000000000007E-2</v>
      </c>
      <c r="G4783" s="31">
        <f t="shared" si="777"/>
        <v>46.201920000000001</v>
      </c>
      <c r="H4783" s="31">
        <f t="shared" si="772"/>
        <v>123.07400000000003</v>
      </c>
      <c r="I4783" s="37">
        <f t="shared" si="773"/>
        <v>0.06</v>
      </c>
      <c r="J4783" s="37">
        <f t="shared" si="774"/>
        <v>7.0000000000000007E-2</v>
      </c>
      <c r="K4783" s="14">
        <f t="shared" si="778"/>
        <v>53.367000000000004</v>
      </c>
      <c r="L4783" s="14">
        <f t="shared" si="779"/>
        <v>123.07400000000003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75"/>
        <v>2.8016268210388968E-4</v>
      </c>
      <c r="P4783" s="41">
        <f t="shared" si="776"/>
        <v>1.2762917373755416E-4</v>
      </c>
      <c r="Q4783" s="10">
        <f t="shared" si="780"/>
        <v>7</v>
      </c>
      <c r="R4783" s="34"/>
      <c r="T4783"/>
      <c r="U4783"/>
      <c r="V4783"/>
      <c r="W4783"/>
      <c r="X4783"/>
      <c r="Y4783"/>
      <c r="Z4783"/>
      <c r="AA4783"/>
      <c r="AB4783"/>
      <c r="AC4783"/>
    </row>
    <row r="4784" spans="1:29" x14ac:dyDescent="0.25">
      <c r="A4784" s="10">
        <f t="shared" si="771"/>
        <v>6</v>
      </c>
      <c r="B4784" s="4">
        <v>42204.25</v>
      </c>
      <c r="C4784" s="2">
        <f>'[2]Hourly BAAL'!B4784</f>
        <v>0</v>
      </c>
      <c r="D4784" s="2">
        <f>'[2]Hourly BAAL'!C4784</f>
        <v>0</v>
      </c>
      <c r="E4784" s="3">
        <f>'[2]Hourly BAAL'!D4784</f>
        <v>0.06</v>
      </c>
      <c r="F4784" s="3">
        <f>'[2]Hourly BAAL'!E4784</f>
        <v>0.08</v>
      </c>
      <c r="G4784" s="31">
        <f t="shared" si="777"/>
        <v>49.767000000000003</v>
      </c>
      <c r="H4784" s="31">
        <f t="shared" si="772"/>
        <v>140.65600000000003</v>
      </c>
      <c r="I4784" s="37">
        <f t="shared" si="773"/>
        <v>0.06</v>
      </c>
      <c r="J4784" s="37">
        <f t="shared" si="774"/>
        <v>0.08</v>
      </c>
      <c r="K4784" s="14">
        <f t="shared" si="778"/>
        <v>53.367000000000004</v>
      </c>
      <c r="L4784" s="14">
        <f t="shared" si="779"/>
        <v>140.65600000000003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75"/>
        <v>4.4252112757579593E-4</v>
      </c>
      <c r="P4784" s="41">
        <f t="shared" si="776"/>
        <v>2.0837580284747381E-4</v>
      </c>
      <c r="Q4784" s="10">
        <f t="shared" si="780"/>
        <v>7</v>
      </c>
      <c r="R4784" s="34"/>
      <c r="T4784"/>
      <c r="U4784"/>
      <c r="V4784"/>
      <c r="W4784"/>
      <c r="X4784"/>
      <c r="Y4784"/>
      <c r="Z4784"/>
      <c r="AA4784"/>
      <c r="AB4784"/>
      <c r="AC4784"/>
    </row>
    <row r="4785" spans="1:29" x14ac:dyDescent="0.25">
      <c r="A4785" s="10">
        <f t="shared" si="771"/>
        <v>7</v>
      </c>
      <c r="B4785" s="4">
        <v>42204.291666666664</v>
      </c>
      <c r="C4785" s="2">
        <f>'[2]Hourly BAAL'!B4785</f>
        <v>0</v>
      </c>
      <c r="D4785" s="2">
        <f>'[2]Hourly BAAL'!C4785</f>
        <v>0</v>
      </c>
      <c r="E4785" s="3">
        <f>'[2]Hourly BAAL'!D4785</f>
        <v>0.05</v>
      </c>
      <c r="F4785" s="3">
        <f>'[2]Hourly BAAL'!E4785</f>
        <v>0.08</v>
      </c>
      <c r="G4785" s="31">
        <f t="shared" si="777"/>
        <v>41.472500000000004</v>
      </c>
      <c r="H4785" s="31">
        <f t="shared" si="772"/>
        <v>140.65600000000003</v>
      </c>
      <c r="I4785" s="37">
        <f t="shared" si="773"/>
        <v>0.05</v>
      </c>
      <c r="J4785" s="37">
        <f t="shared" si="774"/>
        <v>0.08</v>
      </c>
      <c r="K4785" s="14">
        <f t="shared" si="778"/>
        <v>45.072500000000005</v>
      </c>
      <c r="L4785" s="14">
        <f t="shared" si="779"/>
        <v>140.65600000000003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75"/>
        <v>1.99833002650499E-4</v>
      </c>
      <c r="P4785" s="41">
        <f t="shared" si="776"/>
        <v>2.0837580284747381E-4</v>
      </c>
      <c r="Q4785" s="10">
        <f t="shared" si="780"/>
        <v>7</v>
      </c>
      <c r="R4785" s="34"/>
      <c r="T4785"/>
      <c r="U4785"/>
      <c r="V4785"/>
      <c r="W4785"/>
      <c r="X4785"/>
      <c r="Y4785"/>
      <c r="Z4785"/>
      <c r="AA4785"/>
      <c r="AB4785"/>
      <c r="AC4785"/>
    </row>
    <row r="4786" spans="1:29" x14ac:dyDescent="0.25">
      <c r="A4786" s="10">
        <f t="shared" si="771"/>
        <v>8</v>
      </c>
      <c r="B4786" s="4">
        <v>42204.333333333336</v>
      </c>
      <c r="C4786" s="2">
        <f>'[2]Hourly BAAL'!B4786</f>
        <v>0</v>
      </c>
      <c r="D4786" s="2">
        <f>'[2]Hourly BAAL'!C4786</f>
        <v>0</v>
      </c>
      <c r="E4786" s="3">
        <f>'[2]Hourly BAAL'!D4786</f>
        <v>0.06</v>
      </c>
      <c r="F4786" s="3">
        <f>'[2]Hourly BAAL'!E4786</f>
        <v>0.14000000000000001</v>
      </c>
      <c r="G4786" s="31">
        <f t="shared" si="777"/>
        <v>49.767000000000003</v>
      </c>
      <c r="H4786" s="31">
        <f t="shared" si="772"/>
        <v>246.14800000000005</v>
      </c>
      <c r="I4786" s="37">
        <f t="shared" si="773"/>
        <v>0.06</v>
      </c>
      <c r="J4786" s="37">
        <f t="shared" si="774"/>
        <v>0.14000000000000001</v>
      </c>
      <c r="K4786" s="14">
        <f t="shared" si="778"/>
        <v>53.367000000000004</v>
      </c>
      <c r="L4786" s="14">
        <f t="shared" si="779"/>
        <v>246.14800000000005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75"/>
        <v>4.4252112757579593E-4</v>
      </c>
      <c r="P4786" s="41">
        <f t="shared" si="776"/>
        <v>3.9836698793914156E-4</v>
      </c>
      <c r="Q4786" s="10">
        <f t="shared" si="780"/>
        <v>7</v>
      </c>
      <c r="R4786" s="34"/>
      <c r="T4786"/>
      <c r="U4786"/>
      <c r="V4786"/>
      <c r="W4786"/>
      <c r="X4786"/>
      <c r="Y4786"/>
      <c r="Z4786"/>
      <c r="AA4786"/>
      <c r="AB4786"/>
      <c r="AC4786"/>
    </row>
    <row r="4787" spans="1:29" x14ac:dyDescent="0.25">
      <c r="A4787" s="10">
        <f t="shared" si="771"/>
        <v>9</v>
      </c>
      <c r="B4787" s="4">
        <v>42204.375</v>
      </c>
      <c r="C4787" s="2">
        <f>'[2]Hourly BAAL'!B4787</f>
        <v>26.463719999999999</v>
      </c>
      <c r="D4787" s="2">
        <f>'[2]Hourly BAAL'!C4787</f>
        <v>0</v>
      </c>
      <c r="E4787" s="3">
        <f>'[2]Hourly BAAL'!D4787</f>
        <v>7.0000000000000007E-2</v>
      </c>
      <c r="F4787" s="3">
        <f>'[2]Hourly BAAL'!E4787</f>
        <v>0.18</v>
      </c>
      <c r="G4787" s="31">
        <f t="shared" si="777"/>
        <v>31.597780000000011</v>
      </c>
      <c r="H4787" s="31">
        <f t="shared" si="772"/>
        <v>316.47600000000006</v>
      </c>
      <c r="I4787" s="37">
        <f t="shared" si="773"/>
        <v>7.0000000000000007E-2</v>
      </c>
      <c r="J4787" s="37">
        <f t="shared" si="774"/>
        <v>0.18</v>
      </c>
      <c r="K4787" s="14">
        <f t="shared" si="778"/>
        <v>61.661500000000011</v>
      </c>
      <c r="L4787" s="14">
        <f t="shared" si="779"/>
        <v>312.95960000000002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75"/>
        <v>1.2175169707277135E-4</v>
      </c>
      <c r="P4787" s="41">
        <f t="shared" si="776"/>
        <v>6.2476372897675512E-4</v>
      </c>
      <c r="Q4787" s="10">
        <f t="shared" si="780"/>
        <v>7</v>
      </c>
      <c r="R4787" s="34"/>
      <c r="T4787"/>
      <c r="U4787"/>
      <c r="V4787"/>
      <c r="W4787"/>
      <c r="X4787"/>
      <c r="Y4787"/>
      <c r="Z4787"/>
      <c r="AA4787"/>
      <c r="AB4787"/>
      <c r="AC4787"/>
    </row>
    <row r="4788" spans="1:29" x14ac:dyDescent="0.25">
      <c r="A4788" s="10">
        <f t="shared" si="771"/>
        <v>10</v>
      </c>
      <c r="B4788" s="4">
        <v>42204.416666666664</v>
      </c>
      <c r="C4788" s="2">
        <f>'[2]Hourly BAAL'!B4788</f>
        <v>49.452359999999999</v>
      </c>
      <c r="D4788" s="2">
        <f>'[2]Hourly BAAL'!C4788</f>
        <v>0</v>
      </c>
      <c r="E4788" s="3">
        <f>'[2]Hourly BAAL'!D4788</f>
        <v>7.0000000000000007E-2</v>
      </c>
      <c r="F4788" s="3">
        <f>'[2]Hourly BAAL'!E4788</f>
        <v>0.24</v>
      </c>
      <c r="G4788" s="31">
        <f t="shared" si="777"/>
        <v>8.6091400000000107</v>
      </c>
      <c r="H4788" s="31">
        <f t="shared" si="772"/>
        <v>421.96800000000007</v>
      </c>
      <c r="I4788" s="37">
        <f t="shared" si="773"/>
        <v>7.0000000000000007E-2</v>
      </c>
      <c r="J4788" s="37">
        <f t="shared" si="774"/>
        <v>0.24</v>
      </c>
      <c r="K4788" s="14">
        <f t="shared" si="778"/>
        <v>61.661500000000011</v>
      </c>
      <c r="L4788" s="14">
        <f t="shared" si="779"/>
        <v>312.95960000000002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75"/>
        <v>1.5015344048991269E-3</v>
      </c>
      <c r="P4788" s="41">
        <f t="shared" si="776"/>
        <v>6.2365984331169558E-4</v>
      </c>
      <c r="Q4788" s="10">
        <f t="shared" si="780"/>
        <v>7</v>
      </c>
      <c r="R4788" s="34"/>
      <c r="T4788"/>
      <c r="U4788"/>
      <c r="V4788"/>
      <c r="W4788"/>
      <c r="X4788"/>
      <c r="Y4788"/>
      <c r="Z4788"/>
      <c r="AA4788"/>
      <c r="AB4788"/>
      <c r="AC4788"/>
    </row>
    <row r="4789" spans="1:29" x14ac:dyDescent="0.25">
      <c r="A4789" s="10">
        <f t="shared" si="771"/>
        <v>11</v>
      </c>
      <c r="B4789" s="4">
        <v>42204.458333333336</v>
      </c>
      <c r="C4789" s="2">
        <f>'[2]Hourly BAAL'!B4789</f>
        <v>39.121560000000002</v>
      </c>
      <c r="D4789" s="2">
        <f>'[2]Hourly BAAL'!C4789</f>
        <v>0</v>
      </c>
      <c r="E4789" s="3">
        <f>'[2]Hourly BAAL'!D4789</f>
        <v>0.06</v>
      </c>
      <c r="F4789" s="3">
        <f>'[2]Hourly BAAL'!E4789</f>
        <v>0.3</v>
      </c>
      <c r="G4789" s="31">
        <f t="shared" si="777"/>
        <v>10.645440000000001</v>
      </c>
      <c r="H4789" s="31">
        <f t="shared" si="772"/>
        <v>527.46</v>
      </c>
      <c r="I4789" s="37">
        <f t="shared" si="773"/>
        <v>0.06</v>
      </c>
      <c r="J4789" s="37">
        <f t="shared" si="774"/>
        <v>0.3</v>
      </c>
      <c r="K4789" s="14">
        <f t="shared" si="778"/>
        <v>53.367000000000004</v>
      </c>
      <c r="L4789" s="14">
        <f t="shared" si="779"/>
        <v>312.95960000000002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75"/>
        <v>6.8274961261201598E-4</v>
      </c>
      <c r="P4789" s="41">
        <f t="shared" si="776"/>
        <v>8.7452825367948168E-4</v>
      </c>
      <c r="Q4789" s="10">
        <f t="shared" si="780"/>
        <v>7</v>
      </c>
      <c r="R4789" s="34"/>
      <c r="T4789"/>
      <c r="U4789"/>
      <c r="V4789"/>
      <c r="W4789"/>
      <c r="X4789"/>
      <c r="Y4789"/>
      <c r="Z4789"/>
      <c r="AA4789"/>
      <c r="AB4789"/>
      <c r="AC4789"/>
    </row>
    <row r="4790" spans="1:29" x14ac:dyDescent="0.25">
      <c r="A4790" s="10">
        <f t="shared" si="771"/>
        <v>12</v>
      </c>
      <c r="B4790" s="4">
        <v>42204.5</v>
      </c>
      <c r="C4790" s="2">
        <f>'[2]Hourly BAAL'!B4790</f>
        <v>9.8770799999999994</v>
      </c>
      <c r="D4790" s="2">
        <f>'[2]Hourly BAAL'!C4790</f>
        <v>0</v>
      </c>
      <c r="E4790" s="3">
        <f>'[2]Hourly BAAL'!D4790</f>
        <v>0.03</v>
      </c>
      <c r="F4790" s="3">
        <f>'[2]Hourly BAAL'!E4790</f>
        <v>0.32</v>
      </c>
      <c r="G4790" s="31">
        <f t="shared" si="777"/>
        <v>15.006420000000002</v>
      </c>
      <c r="H4790" s="31">
        <f t="shared" si="772"/>
        <v>562.62400000000014</v>
      </c>
      <c r="I4790" s="37">
        <f t="shared" si="773"/>
        <v>0.03</v>
      </c>
      <c r="J4790" s="37">
        <f t="shared" si="774"/>
        <v>0.32</v>
      </c>
      <c r="K4790" s="14">
        <f t="shared" si="778"/>
        <v>28.483500000000003</v>
      </c>
      <c r="L4790" s="14">
        <f t="shared" si="779"/>
        <v>312.95960000000002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75"/>
        <v>3.2915409717356863E-9</v>
      </c>
      <c r="P4790" s="41">
        <f t="shared" si="776"/>
        <v>1.2293556337304604E-3</v>
      </c>
      <c r="Q4790" s="10">
        <f t="shared" si="780"/>
        <v>7</v>
      </c>
      <c r="R4790" s="34"/>
      <c r="T4790"/>
      <c r="U4790"/>
      <c r="V4790"/>
      <c r="W4790"/>
      <c r="X4790"/>
      <c r="Y4790"/>
      <c r="Z4790"/>
      <c r="AA4790"/>
      <c r="AB4790"/>
      <c r="AC4790"/>
    </row>
    <row r="4791" spans="1:29" x14ac:dyDescent="0.25">
      <c r="A4791" s="10">
        <f t="shared" si="771"/>
        <v>13</v>
      </c>
      <c r="B4791" s="4">
        <v>42204.541666666664</v>
      </c>
      <c r="C4791" s="2">
        <f>'[2]Hourly BAAL'!B4791</f>
        <v>0</v>
      </c>
      <c r="D4791" s="2">
        <f>'[2]Hourly BAAL'!C4791</f>
        <v>0</v>
      </c>
      <c r="E4791" s="3">
        <f>'[2]Hourly BAAL'!D4791</f>
        <v>0.04</v>
      </c>
      <c r="F4791" s="3">
        <f>'[2]Hourly BAAL'!E4791</f>
        <v>0.41</v>
      </c>
      <c r="G4791" s="31">
        <f t="shared" si="777"/>
        <v>33.178000000000004</v>
      </c>
      <c r="H4791" s="31">
        <f t="shared" si="772"/>
        <v>720.86200000000008</v>
      </c>
      <c r="I4791" s="37">
        <f t="shared" si="773"/>
        <v>0.04</v>
      </c>
      <c r="J4791" s="37">
        <f t="shared" si="774"/>
        <v>0.41</v>
      </c>
      <c r="K4791" s="14">
        <f t="shared" si="778"/>
        <v>36.778000000000006</v>
      </c>
      <c r="L4791" s="14">
        <f t="shared" si="779"/>
        <v>312.95960000000002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75"/>
        <v>1.9673199028881645E-4</v>
      </c>
      <c r="P4791" s="41">
        <f t="shared" si="776"/>
        <v>1.4323156934339372E-3</v>
      </c>
      <c r="Q4791" s="10">
        <f t="shared" si="780"/>
        <v>7</v>
      </c>
      <c r="R4791" s="34"/>
      <c r="T4791"/>
      <c r="U4791"/>
      <c r="V4791"/>
      <c r="W4791"/>
      <c r="X4791"/>
      <c r="Y4791"/>
      <c r="Z4791"/>
      <c r="AA4791"/>
      <c r="AB4791"/>
      <c r="AC4791"/>
    </row>
    <row r="4792" spans="1:29" x14ac:dyDescent="0.25">
      <c r="A4792" s="10">
        <f t="shared" si="771"/>
        <v>14</v>
      </c>
      <c r="B4792" s="4">
        <v>42204.583333333336</v>
      </c>
      <c r="C4792" s="2">
        <f>'[2]Hourly BAAL'!B4792</f>
        <v>0</v>
      </c>
      <c r="D4792" s="2">
        <f>'[2]Hourly BAAL'!C4792</f>
        <v>0</v>
      </c>
      <c r="E4792" s="3">
        <f>'[2]Hourly BAAL'!D4792</f>
        <v>0.04</v>
      </c>
      <c r="F4792" s="3">
        <f>'[2]Hourly BAAL'!E4792</f>
        <v>0.41</v>
      </c>
      <c r="G4792" s="31">
        <f t="shared" si="777"/>
        <v>33.178000000000004</v>
      </c>
      <c r="H4792" s="31">
        <f t="shared" si="772"/>
        <v>720.86200000000008</v>
      </c>
      <c r="I4792" s="37">
        <f t="shared" si="773"/>
        <v>0.04</v>
      </c>
      <c r="J4792" s="37">
        <f t="shared" si="774"/>
        <v>0.41</v>
      </c>
      <c r="K4792" s="14">
        <f t="shared" si="778"/>
        <v>36.778000000000006</v>
      </c>
      <c r="L4792" s="14">
        <f t="shared" si="779"/>
        <v>312.95960000000002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75"/>
        <v>1.9673199028881645E-4</v>
      </c>
      <c r="P4792" s="41">
        <f t="shared" si="776"/>
        <v>1.4323156934339372E-3</v>
      </c>
      <c r="Q4792" s="10">
        <f t="shared" si="780"/>
        <v>7</v>
      </c>
      <c r="R4792" s="34"/>
      <c r="T4792"/>
      <c r="U4792"/>
      <c r="V4792"/>
      <c r="W4792"/>
      <c r="X4792"/>
      <c r="Y4792"/>
      <c r="Z4792"/>
      <c r="AA4792"/>
      <c r="AB4792"/>
      <c r="AC4792"/>
    </row>
    <row r="4793" spans="1:29" x14ac:dyDescent="0.25">
      <c r="A4793" s="10">
        <f t="shared" si="771"/>
        <v>15</v>
      </c>
      <c r="B4793" s="4">
        <v>42204.625</v>
      </c>
      <c r="C4793" s="2">
        <f>'[2]Hourly BAAL'!B4793</f>
        <v>4.8038400000000001</v>
      </c>
      <c r="D4793" s="2">
        <f>'[2]Hourly BAAL'!C4793</f>
        <v>0</v>
      </c>
      <c r="E4793" s="3">
        <f>'[2]Hourly BAAL'!D4793</f>
        <v>7.0000000000000007E-2</v>
      </c>
      <c r="F4793" s="3">
        <f>'[2]Hourly BAAL'!E4793</f>
        <v>0.41</v>
      </c>
      <c r="G4793" s="31">
        <f t="shared" si="777"/>
        <v>53.257660000000008</v>
      </c>
      <c r="H4793" s="31">
        <f t="shared" si="772"/>
        <v>720.86200000000008</v>
      </c>
      <c r="I4793" s="37">
        <f t="shared" si="773"/>
        <v>7.0000000000000007E-2</v>
      </c>
      <c r="J4793" s="37">
        <f t="shared" si="774"/>
        <v>0.41</v>
      </c>
      <c r="K4793" s="14">
        <f t="shared" si="778"/>
        <v>61.661500000000011</v>
      </c>
      <c r="L4793" s="14">
        <f t="shared" si="779"/>
        <v>312.95960000000002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75"/>
        <v>2.2738920832459164E-4</v>
      </c>
      <c r="P4793" s="41">
        <f t="shared" si="776"/>
        <v>1.4323156934339372E-3</v>
      </c>
      <c r="Q4793" s="10">
        <f t="shared" si="780"/>
        <v>7</v>
      </c>
      <c r="R4793" s="34"/>
      <c r="T4793"/>
      <c r="U4793"/>
      <c r="V4793"/>
      <c r="W4793"/>
      <c r="X4793"/>
      <c r="Y4793"/>
      <c r="Z4793"/>
      <c r="AA4793"/>
      <c r="AB4793"/>
      <c r="AC4793"/>
    </row>
    <row r="4794" spans="1:29" x14ac:dyDescent="0.25">
      <c r="A4794" s="10">
        <f t="shared" si="771"/>
        <v>16</v>
      </c>
      <c r="B4794" s="4">
        <v>42204.666666666664</v>
      </c>
      <c r="C4794" s="2">
        <f>'[2]Hourly BAAL'!B4794</f>
        <v>4.8038400000000001</v>
      </c>
      <c r="D4794" s="2">
        <f>'[2]Hourly BAAL'!C4794</f>
        <v>0</v>
      </c>
      <c r="E4794" s="3">
        <f>'[2]Hourly BAAL'!D4794</f>
        <v>0.08</v>
      </c>
      <c r="F4794" s="3">
        <f>'[2]Hourly BAAL'!E4794</f>
        <v>0.44</v>
      </c>
      <c r="G4794" s="31">
        <f t="shared" si="777"/>
        <v>61.552160000000008</v>
      </c>
      <c r="H4794" s="31">
        <f t="shared" si="772"/>
        <v>773.60800000000017</v>
      </c>
      <c r="I4794" s="37">
        <f t="shared" si="773"/>
        <v>0.08</v>
      </c>
      <c r="J4794" s="37">
        <f t="shared" si="774"/>
        <v>0.44</v>
      </c>
      <c r="K4794" s="14">
        <f t="shared" si="778"/>
        <v>69.956000000000003</v>
      </c>
      <c r="L4794" s="14">
        <f t="shared" si="779"/>
        <v>312.95960000000002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75"/>
        <v>2.2813394188541747E-4</v>
      </c>
      <c r="P4794" s="41">
        <f t="shared" si="776"/>
        <v>1.3793489942767582E-3</v>
      </c>
      <c r="Q4794" s="10">
        <f t="shared" si="780"/>
        <v>7</v>
      </c>
      <c r="R4794" s="34"/>
      <c r="T4794"/>
      <c r="U4794"/>
      <c r="V4794"/>
      <c r="W4794"/>
      <c r="X4794"/>
      <c r="Y4794"/>
      <c r="Z4794"/>
      <c r="AA4794"/>
      <c r="AB4794"/>
      <c r="AC4794"/>
    </row>
    <row r="4795" spans="1:29" x14ac:dyDescent="0.25">
      <c r="A4795" s="10">
        <f t="shared" si="771"/>
        <v>17</v>
      </c>
      <c r="B4795" s="4">
        <v>42204.708333333336</v>
      </c>
      <c r="C4795" s="2">
        <f>'[2]Hourly BAAL'!B4795</f>
        <v>26.022120000000001</v>
      </c>
      <c r="D4795" s="2">
        <f>'[2]Hourly BAAL'!C4795</f>
        <v>0</v>
      </c>
      <c r="E4795" s="3">
        <f>'[2]Hourly BAAL'!D4795</f>
        <v>0.12</v>
      </c>
      <c r="F4795" s="3">
        <f>'[2]Hourly BAAL'!E4795</f>
        <v>0.45</v>
      </c>
      <c r="G4795" s="31">
        <f t="shared" si="777"/>
        <v>73.511880000000005</v>
      </c>
      <c r="H4795" s="31">
        <f t="shared" si="772"/>
        <v>791.19000000000017</v>
      </c>
      <c r="I4795" s="37">
        <f t="shared" si="773"/>
        <v>0.12</v>
      </c>
      <c r="J4795" s="37">
        <f t="shared" si="774"/>
        <v>0.45</v>
      </c>
      <c r="K4795" s="14">
        <f t="shared" si="778"/>
        <v>103.134</v>
      </c>
      <c r="L4795" s="14">
        <f t="shared" si="779"/>
        <v>312.95960000000002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75"/>
        <v>1.635649103429754E-6</v>
      </c>
      <c r="P4795" s="41">
        <f t="shared" si="776"/>
        <v>1.0364259980470988E-3</v>
      </c>
      <c r="Q4795" s="10">
        <f t="shared" si="780"/>
        <v>7</v>
      </c>
      <c r="R4795" s="34"/>
      <c r="T4795"/>
      <c r="U4795"/>
      <c r="V4795"/>
      <c r="W4795"/>
      <c r="X4795"/>
      <c r="Y4795"/>
      <c r="Z4795"/>
      <c r="AA4795"/>
      <c r="AB4795"/>
      <c r="AC4795"/>
    </row>
    <row r="4796" spans="1:29" x14ac:dyDescent="0.25">
      <c r="A4796" s="10">
        <f t="shared" si="771"/>
        <v>18</v>
      </c>
      <c r="B4796" s="4">
        <v>42204.75</v>
      </c>
      <c r="C4796" s="2">
        <f>'[2]Hourly BAAL'!B4796</f>
        <v>20.5656</v>
      </c>
      <c r="D4796" s="2">
        <f>'[2]Hourly BAAL'!C4796</f>
        <v>93.03792</v>
      </c>
      <c r="E4796" s="3">
        <f>'[2]Hourly BAAL'!D4796</f>
        <v>0.14000000000000001</v>
      </c>
      <c r="F4796" s="3">
        <f>'[2]Hourly BAAL'!E4796</f>
        <v>0.46</v>
      </c>
      <c r="G4796" s="31">
        <f t="shared" si="777"/>
        <v>95.557400000000015</v>
      </c>
      <c r="H4796" s="31">
        <f t="shared" si="772"/>
        <v>715.73408000000018</v>
      </c>
      <c r="I4796" s="37">
        <f t="shared" si="773"/>
        <v>0.14000000000000001</v>
      </c>
      <c r="J4796" s="37">
        <f t="shared" si="774"/>
        <v>0.46</v>
      </c>
      <c r="K4796" s="14">
        <f t="shared" si="778"/>
        <v>119.72300000000001</v>
      </c>
      <c r="L4796" s="14">
        <f t="shared" si="779"/>
        <v>312.95960000000002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75"/>
        <v>3.2726826937938432E-5</v>
      </c>
      <c r="P4796" s="41">
        <f t="shared" si="776"/>
        <v>4.8132496428386848E-5</v>
      </c>
      <c r="Q4796" s="10">
        <f t="shared" si="780"/>
        <v>7</v>
      </c>
      <c r="R4796" s="34"/>
      <c r="T4796"/>
      <c r="U4796"/>
      <c r="V4796"/>
      <c r="W4796"/>
      <c r="X4796"/>
      <c r="Y4796"/>
      <c r="Z4796"/>
      <c r="AA4796"/>
      <c r="AB4796"/>
      <c r="AC4796"/>
    </row>
    <row r="4797" spans="1:29" x14ac:dyDescent="0.25">
      <c r="A4797" s="10">
        <f t="shared" si="771"/>
        <v>19</v>
      </c>
      <c r="B4797" s="4">
        <v>42204.791666666664</v>
      </c>
      <c r="C4797" s="2">
        <f>'[2]Hourly BAAL'!B4797</f>
        <v>0</v>
      </c>
      <c r="D4797" s="2">
        <f>'[2]Hourly BAAL'!C4797</f>
        <v>234.00396000000001</v>
      </c>
      <c r="E4797" s="3">
        <f>'[2]Hourly BAAL'!D4797</f>
        <v>0.15</v>
      </c>
      <c r="F4797" s="3">
        <f>'[2]Hourly BAAL'!E4797</f>
        <v>0.41</v>
      </c>
      <c r="G4797" s="31">
        <f t="shared" si="777"/>
        <v>124.4175</v>
      </c>
      <c r="H4797" s="31">
        <f t="shared" si="772"/>
        <v>486.85804000000007</v>
      </c>
      <c r="I4797" s="37">
        <f t="shared" si="773"/>
        <v>0.15</v>
      </c>
      <c r="J4797" s="37">
        <f t="shared" si="774"/>
        <v>0.41</v>
      </c>
      <c r="K4797" s="14">
        <f t="shared" si="778"/>
        <v>128.01750000000001</v>
      </c>
      <c r="L4797" s="14">
        <f t="shared" si="779"/>
        <v>312.95960000000002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75"/>
        <v>7.7608113918421697E-4</v>
      </c>
      <c r="P4797" s="41">
        <f t="shared" si="776"/>
        <v>9.0719845989921978E-3</v>
      </c>
      <c r="Q4797" s="10">
        <f t="shared" si="780"/>
        <v>7</v>
      </c>
      <c r="R4797" s="34"/>
      <c r="T4797"/>
      <c r="U4797"/>
      <c r="V4797"/>
      <c r="W4797"/>
      <c r="X4797"/>
      <c r="Y4797"/>
      <c r="Z4797"/>
      <c r="AA4797"/>
      <c r="AB4797"/>
      <c r="AC4797"/>
    </row>
    <row r="4798" spans="1:29" x14ac:dyDescent="0.25">
      <c r="A4798" s="10">
        <f t="shared" si="771"/>
        <v>20</v>
      </c>
      <c r="B4798" s="4">
        <v>42204.833333333336</v>
      </c>
      <c r="C4798" s="2">
        <f>'[2]Hourly BAAL'!B4798</f>
        <v>82.759079999999997</v>
      </c>
      <c r="D4798" s="2">
        <f>'[2]Hourly BAAL'!C4798</f>
        <v>130.47492</v>
      </c>
      <c r="E4798" s="3">
        <f>'[2]Hourly BAAL'!D4798</f>
        <v>0.31</v>
      </c>
      <c r="F4798" s="3">
        <f>'[2]Hourly BAAL'!E4798</f>
        <v>0.3</v>
      </c>
      <c r="G4798" s="31">
        <f t="shared" si="777"/>
        <v>174.37042000000002</v>
      </c>
      <c r="H4798" s="31">
        <f t="shared" si="772"/>
        <v>396.98508000000004</v>
      </c>
      <c r="I4798" s="37">
        <f t="shared" si="773"/>
        <v>0.31</v>
      </c>
      <c r="J4798" s="37">
        <f t="shared" si="774"/>
        <v>0.3</v>
      </c>
      <c r="K4798" s="14">
        <f t="shared" si="778"/>
        <v>247.17609999999999</v>
      </c>
      <c r="L4798" s="14">
        <f t="shared" si="779"/>
        <v>312.95960000000002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75"/>
        <v>4.4353884751295461E-3</v>
      </c>
      <c r="P4798" s="41">
        <f t="shared" si="776"/>
        <v>1.992457247307778E-3</v>
      </c>
      <c r="Q4798" s="10">
        <f t="shared" si="780"/>
        <v>7</v>
      </c>
      <c r="R4798" s="34"/>
      <c r="T4798"/>
      <c r="U4798"/>
      <c r="V4798"/>
      <c r="W4798"/>
      <c r="X4798"/>
      <c r="Y4798"/>
      <c r="Z4798"/>
      <c r="AA4798"/>
      <c r="AB4798"/>
      <c r="AC4798"/>
    </row>
    <row r="4799" spans="1:29" x14ac:dyDescent="0.25">
      <c r="A4799" s="10">
        <f t="shared" si="771"/>
        <v>21</v>
      </c>
      <c r="B4799" s="4">
        <v>42204.875</v>
      </c>
      <c r="C4799" s="2">
        <f>'[2]Hourly BAAL'!B4799</f>
        <v>60.217680000000001</v>
      </c>
      <c r="D4799" s="2">
        <f>'[2]Hourly BAAL'!C4799</f>
        <v>173.36184</v>
      </c>
      <c r="E4799" s="3">
        <f>'[2]Hourly BAAL'!D4799</f>
        <v>0.34</v>
      </c>
      <c r="F4799" s="3">
        <f>'[2]Hourly BAAL'!E4799</f>
        <v>0.26</v>
      </c>
      <c r="G4799" s="31">
        <f t="shared" si="777"/>
        <v>221.79532000000003</v>
      </c>
      <c r="H4799" s="31">
        <f t="shared" si="772"/>
        <v>283.77016000000003</v>
      </c>
      <c r="I4799" s="37">
        <f t="shared" si="773"/>
        <v>0.34</v>
      </c>
      <c r="J4799" s="37">
        <f t="shared" si="774"/>
        <v>0.26</v>
      </c>
      <c r="K4799" s="14">
        <f t="shared" si="778"/>
        <v>247.17609999999999</v>
      </c>
      <c r="L4799" s="14">
        <f t="shared" si="779"/>
        <v>312.95960000000002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75"/>
        <v>9.3865697463604988E-4</v>
      </c>
      <c r="P4799" s="41">
        <f t="shared" si="776"/>
        <v>4.0375231617385144E-3</v>
      </c>
      <c r="Q4799" s="10">
        <f t="shared" si="780"/>
        <v>7</v>
      </c>
      <c r="R4799" s="34"/>
      <c r="T4799"/>
      <c r="U4799"/>
      <c r="V4799"/>
      <c r="W4799"/>
      <c r="X4799"/>
      <c r="Y4799"/>
      <c r="Z4799"/>
      <c r="AA4799"/>
      <c r="AB4799"/>
      <c r="AC4799"/>
    </row>
    <row r="4800" spans="1:29" x14ac:dyDescent="0.25">
      <c r="A4800" s="10">
        <f t="shared" si="771"/>
        <v>22</v>
      </c>
      <c r="B4800" s="4">
        <v>42204.916666666664</v>
      </c>
      <c r="C4800" s="2">
        <f>'[2]Hourly BAAL'!B4800</f>
        <v>53.226239999999997</v>
      </c>
      <c r="D4800" s="2">
        <f>'[2]Hourly BAAL'!C4800</f>
        <v>160.73759999999999</v>
      </c>
      <c r="E4800" s="3">
        <f>'[2]Hourly BAAL'!D4800</f>
        <v>0.42</v>
      </c>
      <c r="F4800" s="3">
        <f>'[2]Hourly BAAL'!E4800</f>
        <v>0.2</v>
      </c>
      <c r="G4800" s="31">
        <f t="shared" si="777"/>
        <v>295.14276000000001</v>
      </c>
      <c r="H4800" s="31">
        <f t="shared" si="772"/>
        <v>190.90240000000011</v>
      </c>
      <c r="I4800" s="37">
        <f t="shared" si="773"/>
        <v>0.42</v>
      </c>
      <c r="J4800" s="37">
        <f t="shared" si="774"/>
        <v>0.2</v>
      </c>
      <c r="K4800" s="14">
        <f t="shared" si="778"/>
        <v>247.17609999999999</v>
      </c>
      <c r="L4800" s="14">
        <f t="shared" si="779"/>
        <v>312.95960000000002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75"/>
        <v>3.9587572272658931E-4</v>
      </c>
      <c r="P4800" s="41">
        <f t="shared" si="776"/>
        <v>4.5447079633890754E-3</v>
      </c>
      <c r="Q4800" s="10">
        <f t="shared" si="780"/>
        <v>7</v>
      </c>
      <c r="R4800" s="34"/>
      <c r="T4800"/>
      <c r="U4800"/>
      <c r="V4800"/>
      <c r="W4800"/>
      <c r="X4800"/>
      <c r="Y4800"/>
      <c r="Z4800"/>
      <c r="AA4800"/>
      <c r="AB4800"/>
      <c r="AC4800"/>
    </row>
    <row r="4801" spans="1:29" x14ac:dyDescent="0.25">
      <c r="A4801" s="10">
        <f t="shared" si="771"/>
        <v>23</v>
      </c>
      <c r="B4801" s="4">
        <v>42204.958333333336</v>
      </c>
      <c r="C4801" s="2">
        <f>'[2]Hourly BAAL'!B4801</f>
        <v>0</v>
      </c>
      <c r="D4801" s="2">
        <f>'[2]Hourly BAAL'!C4801</f>
        <v>108.37188</v>
      </c>
      <c r="E4801" s="3">
        <f>'[2]Hourly BAAL'!D4801</f>
        <v>0.46</v>
      </c>
      <c r="F4801" s="3">
        <f>'[2]Hourly BAAL'!E4801</f>
        <v>0.15</v>
      </c>
      <c r="G4801" s="31">
        <f t="shared" si="777"/>
        <v>381.54700000000003</v>
      </c>
      <c r="H4801" s="31">
        <f t="shared" si="772"/>
        <v>155.35812000000001</v>
      </c>
      <c r="I4801" s="37">
        <f t="shared" si="773"/>
        <v>0.46</v>
      </c>
      <c r="J4801" s="37">
        <f t="shared" si="774"/>
        <v>0.15</v>
      </c>
      <c r="K4801" s="14">
        <f t="shared" si="778"/>
        <v>247.17609999999999</v>
      </c>
      <c r="L4801" s="14">
        <f t="shared" si="779"/>
        <v>263.73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75"/>
        <v>2.237740183835186E-3</v>
      </c>
      <c r="P4801" s="41">
        <f t="shared" si="776"/>
        <v>1.426988576376299E-3</v>
      </c>
      <c r="Q4801" s="10">
        <f t="shared" si="780"/>
        <v>7</v>
      </c>
      <c r="R4801" s="34"/>
      <c r="T4801"/>
      <c r="U4801"/>
      <c r="V4801"/>
      <c r="W4801"/>
      <c r="X4801"/>
      <c r="Y4801"/>
      <c r="Z4801"/>
      <c r="AA4801"/>
      <c r="AB4801"/>
      <c r="AC4801"/>
    </row>
    <row r="4802" spans="1:29" x14ac:dyDescent="0.25">
      <c r="A4802" s="10">
        <f t="shared" si="771"/>
        <v>0</v>
      </c>
      <c r="B4802" s="1">
        <v>42205</v>
      </c>
      <c r="C4802" s="2">
        <f>'[2]Hourly BAAL'!B4802</f>
        <v>0</v>
      </c>
      <c r="D4802" s="2">
        <f>'[2]Hourly BAAL'!C4802</f>
        <v>88.970519999999993</v>
      </c>
      <c r="E4802" s="3">
        <f>'[2]Hourly BAAL'!D4802</f>
        <v>0.51</v>
      </c>
      <c r="F4802" s="3">
        <f>'[2]Hourly BAAL'!E4802</f>
        <v>0.13</v>
      </c>
      <c r="G4802" s="31">
        <f t="shared" si="777"/>
        <v>423.01950000000005</v>
      </c>
      <c r="H4802" s="31">
        <f t="shared" si="772"/>
        <v>139.59548000000004</v>
      </c>
      <c r="I4802" s="37">
        <f t="shared" si="773"/>
        <v>0.51</v>
      </c>
      <c r="J4802" s="37">
        <f t="shared" si="774"/>
        <v>0.13</v>
      </c>
      <c r="K4802" s="14">
        <f t="shared" si="778"/>
        <v>247.17609999999999</v>
      </c>
      <c r="L4802" s="14">
        <f t="shared" si="779"/>
        <v>228.56600000000003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75"/>
        <v>1.9704267045958608E-3</v>
      </c>
      <c r="P4802" s="41">
        <f t="shared" si="776"/>
        <v>1.0437764310308288E-3</v>
      </c>
      <c r="Q4802" s="10">
        <f t="shared" si="780"/>
        <v>7</v>
      </c>
      <c r="R4802" s="34"/>
      <c r="T4802"/>
      <c r="U4802"/>
      <c r="V4802"/>
      <c r="W4802"/>
      <c r="X4802"/>
      <c r="Y4802"/>
      <c r="Z4802"/>
      <c r="AA4802"/>
      <c r="AB4802"/>
      <c r="AC4802"/>
    </row>
    <row r="4803" spans="1:29" x14ac:dyDescent="0.25">
      <c r="A4803" s="10">
        <f t="shared" ref="A4803:A4866" si="781">HOUR(B4803:B11329)</f>
        <v>1</v>
      </c>
      <c r="B4803" s="4">
        <v>42205.041666666664</v>
      </c>
      <c r="C4803" s="2">
        <f>'[2]Hourly BAAL'!B4803</f>
        <v>0</v>
      </c>
      <c r="D4803" s="2">
        <f>'[2]Hourly BAAL'!C4803</f>
        <v>48.585239999999999</v>
      </c>
      <c r="E4803" s="3">
        <f>'[2]Hourly BAAL'!D4803</f>
        <v>0.55000000000000004</v>
      </c>
      <c r="F4803" s="3">
        <f>'[2]Hourly BAAL'!E4803</f>
        <v>0.09</v>
      </c>
      <c r="G4803" s="31">
        <f t="shared" si="777"/>
        <v>456.19750000000005</v>
      </c>
      <c r="H4803" s="31">
        <f t="shared" ref="H4803:H4866" si="782">IF(D4803="Data Error","Data Error",F4803*F$1-D4803)</f>
        <v>109.65276000000003</v>
      </c>
      <c r="I4803" s="37">
        <f t="shared" ref="I4803:I4866" si="783">IF(C4803="Data Error","Data Error",E4803+IF(AF$8&gt;G4803,ROUND((AF$8-G4803)/E$1,2),0))</f>
        <v>0.55000000000000004</v>
      </c>
      <c r="J4803" s="37">
        <f t="shared" ref="J4803:J4866" si="784">IF(D4803="Data Error","Data Error",F4803+IF(AG$8&gt;H4803,ROUND((AG$8-H4803)/F$1,2),0))</f>
        <v>0.09</v>
      </c>
      <c r="K4803" s="14">
        <f t="shared" si="778"/>
        <v>247.17609999999999</v>
      </c>
      <c r="L4803" s="14">
        <f t="shared" si="779"/>
        <v>158.23800000000003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85">IF(C4803="Data Error","Data Error",(C4803/E$1-INDEX(AM$3:AM$103,MATCH(ROUND(I4803,2),$S$3:$S$103,0),1))^2)</f>
        <v>3.2108570405725134E-3</v>
      </c>
      <c r="P4803" s="41">
        <f t="shared" ref="P4803:P4866" si="786">IF(D4803="Data Error","Data Error",(D4803/F$1-INDEX(AN$3:AN$103,MATCH(ROUND(J4803,2),$S$3:$S$103,0),1))^2)</f>
        <v>1.6676388924405247E-4</v>
      </c>
      <c r="Q4803" s="10">
        <f t="shared" si="780"/>
        <v>7</v>
      </c>
      <c r="R4803" s="34"/>
      <c r="T4803"/>
      <c r="U4803"/>
      <c r="V4803"/>
      <c r="W4803"/>
      <c r="X4803"/>
      <c r="Y4803"/>
      <c r="Z4803"/>
      <c r="AA4803"/>
      <c r="AB4803"/>
      <c r="AC4803"/>
    </row>
    <row r="4804" spans="1:29" x14ac:dyDescent="0.25">
      <c r="A4804" s="10">
        <f t="shared" si="781"/>
        <v>2</v>
      </c>
      <c r="B4804" s="4">
        <v>42205.083333333336</v>
      </c>
      <c r="C4804" s="2">
        <f>'[2]Hourly BAAL'!B4804</f>
        <v>2.3248799999999901</v>
      </c>
      <c r="D4804" s="2">
        <f>'[2]Hourly BAAL'!C4804</f>
        <v>55.994520000000001</v>
      </c>
      <c r="E4804" s="3">
        <f>'[2]Hourly BAAL'!D4804</f>
        <v>0.75</v>
      </c>
      <c r="F4804" s="3">
        <f>'[2]Hourly BAAL'!E4804</f>
        <v>0.09</v>
      </c>
      <c r="G4804" s="31">
        <f t="shared" ref="G4804:G4867" si="787">IF(C4804="Data Error","Data Error",E4804*E$1-C4804)</f>
        <v>619.76262000000008</v>
      </c>
      <c r="H4804" s="31">
        <f t="shared" si="782"/>
        <v>102.24348000000003</v>
      </c>
      <c r="I4804" s="37">
        <f t="shared" si="783"/>
        <v>0.75</v>
      </c>
      <c r="J4804" s="37">
        <f t="shared" si="784"/>
        <v>0.09</v>
      </c>
      <c r="K4804" s="14">
        <f t="shared" ref="K4804:K4867" si="788">IF(C4804="Data Error","Data Error",IF($AF$5="a.",IFERROR(INDEX(Z:Z,MATCH(I4804,$S:$S,0),1),Z$103),INDEX($BM$110:$BM$133,$A4804+1,1)*AF$11))</f>
        <v>247.17609999999999</v>
      </c>
      <c r="L4804" s="14">
        <f t="shared" ref="L4804:L4867" si="789">IF(D4804="Data Error","Data Error",IF($AF$5="a.",IFERROR(INDEX(AA:AA,MATCH(J4804,$S:$S,0),1),AA$103),INDEX($BM$140:$BM$163,$A4804+1,1)*AG$11))</f>
        <v>158.23800000000003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85"/>
        <v>1.2692942277787386E-3</v>
      </c>
      <c r="P4804" s="41">
        <f t="shared" si="786"/>
        <v>2.9336281530824716E-4</v>
      </c>
      <c r="Q4804" s="10">
        <f t="shared" ref="Q4804:Q4867" si="790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</row>
    <row r="4805" spans="1:29" x14ac:dyDescent="0.25">
      <c r="A4805" s="10">
        <f t="shared" si="781"/>
        <v>3</v>
      </c>
      <c r="B4805" s="4">
        <v>42205.125</v>
      </c>
      <c r="C4805" s="2">
        <f>'[2]Hourly BAAL'!B4805</f>
        <v>0</v>
      </c>
      <c r="D4805" s="2">
        <f>'[2]Hourly BAAL'!C4805</f>
        <v>51.938639999999999</v>
      </c>
      <c r="E4805" s="3">
        <f>'[2]Hourly BAAL'!D4805</f>
        <v>0.69</v>
      </c>
      <c r="F4805" s="3">
        <f>'[2]Hourly BAAL'!E4805</f>
        <v>0.08</v>
      </c>
      <c r="G4805" s="31">
        <f t="shared" si="787"/>
        <v>572.32050000000004</v>
      </c>
      <c r="H4805" s="31">
        <f t="shared" si="782"/>
        <v>88.717360000000042</v>
      </c>
      <c r="I4805" s="37">
        <f t="shared" si="783"/>
        <v>0.69</v>
      </c>
      <c r="J4805" s="37">
        <f t="shared" si="784"/>
        <v>0.08</v>
      </c>
      <c r="K4805" s="14">
        <f t="shared" si="788"/>
        <v>247.17609999999999</v>
      </c>
      <c r="L4805" s="14">
        <f t="shared" si="789"/>
        <v>140.6560000000000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85"/>
        <v>3.6564246289649736E-3</v>
      </c>
      <c r="P4805" s="41">
        <f t="shared" si="786"/>
        <v>2.281784036991712E-4</v>
      </c>
      <c r="Q4805" s="10">
        <f t="shared" si="790"/>
        <v>7</v>
      </c>
      <c r="R4805" s="34"/>
      <c r="T4805"/>
      <c r="U4805"/>
      <c r="V4805"/>
      <c r="W4805"/>
      <c r="X4805"/>
      <c r="Y4805"/>
      <c r="Z4805"/>
      <c r="AA4805"/>
      <c r="AB4805"/>
      <c r="AC4805"/>
    </row>
    <row r="4806" spans="1:29" x14ac:dyDescent="0.25">
      <c r="A4806" s="10">
        <f t="shared" si="781"/>
        <v>4</v>
      </c>
      <c r="B4806" s="4">
        <v>42205.166666666664</v>
      </c>
      <c r="C4806" s="2">
        <f>'[2]Hourly BAAL'!B4806</f>
        <v>0</v>
      </c>
      <c r="D4806" s="2">
        <f>'[2]Hourly BAAL'!C4806</f>
        <v>2.5089600000000001</v>
      </c>
      <c r="E4806" s="3">
        <f>'[2]Hourly BAAL'!D4806</f>
        <v>0.71</v>
      </c>
      <c r="F4806" s="3">
        <f>'[2]Hourly BAAL'!E4806</f>
        <v>7.0000000000000007E-2</v>
      </c>
      <c r="G4806" s="31">
        <f t="shared" si="787"/>
        <v>588.90949999999998</v>
      </c>
      <c r="H4806" s="31">
        <f t="shared" si="782"/>
        <v>120.56504000000002</v>
      </c>
      <c r="I4806" s="37">
        <f t="shared" si="783"/>
        <v>0.71</v>
      </c>
      <c r="J4806" s="37">
        <f t="shared" si="784"/>
        <v>7.0000000000000007E-2</v>
      </c>
      <c r="K4806" s="14">
        <f t="shared" si="788"/>
        <v>247.17609999999999</v>
      </c>
      <c r="L4806" s="14">
        <f t="shared" si="789"/>
        <v>123.07400000000003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85"/>
        <v>1.1087876272950542E-3</v>
      </c>
      <c r="P4806" s="41">
        <f t="shared" si="786"/>
        <v>9.7422888428184661E-5</v>
      </c>
      <c r="Q4806" s="10">
        <f t="shared" si="790"/>
        <v>7</v>
      </c>
      <c r="R4806" s="34"/>
      <c r="T4806"/>
      <c r="U4806"/>
      <c r="V4806"/>
      <c r="W4806"/>
      <c r="X4806"/>
      <c r="Y4806"/>
      <c r="Z4806"/>
      <c r="AA4806"/>
      <c r="AB4806"/>
      <c r="AC4806"/>
    </row>
    <row r="4807" spans="1:29" x14ac:dyDescent="0.25">
      <c r="A4807" s="10">
        <f t="shared" si="781"/>
        <v>5</v>
      </c>
      <c r="B4807" s="4">
        <v>42205.208333333336</v>
      </c>
      <c r="C4807" s="2">
        <f>'[2]Hourly BAAL'!B4807</f>
        <v>0</v>
      </c>
      <c r="D4807" s="2">
        <f>'[2]Hourly BAAL'!C4807</f>
        <v>0</v>
      </c>
      <c r="E4807" s="3">
        <f>'[2]Hourly BAAL'!D4807</f>
        <v>0.72</v>
      </c>
      <c r="F4807" s="3">
        <f>'[2]Hourly BAAL'!E4807</f>
        <v>7.0000000000000007E-2</v>
      </c>
      <c r="G4807" s="31">
        <f t="shared" si="787"/>
        <v>597.20400000000006</v>
      </c>
      <c r="H4807" s="31">
        <f t="shared" si="782"/>
        <v>123.07400000000003</v>
      </c>
      <c r="I4807" s="37">
        <f t="shared" si="783"/>
        <v>0.72</v>
      </c>
      <c r="J4807" s="37">
        <f t="shared" si="784"/>
        <v>7.0000000000000007E-2</v>
      </c>
      <c r="K4807" s="14">
        <f t="shared" si="788"/>
        <v>247.17609999999999</v>
      </c>
      <c r="L4807" s="14">
        <f t="shared" si="789"/>
        <v>123.07400000000003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85"/>
        <v>1.8516415644516443E-3</v>
      </c>
      <c r="P4807" s="41">
        <f t="shared" si="786"/>
        <v>1.2762917373755416E-4</v>
      </c>
      <c r="Q4807" s="10">
        <f t="shared" si="790"/>
        <v>7</v>
      </c>
      <c r="R4807" s="34"/>
      <c r="T4807"/>
      <c r="U4807"/>
      <c r="V4807"/>
      <c r="W4807"/>
      <c r="X4807"/>
      <c r="Y4807"/>
      <c r="Z4807"/>
      <c r="AA4807"/>
      <c r="AB4807"/>
      <c r="AC4807"/>
    </row>
    <row r="4808" spans="1:29" x14ac:dyDescent="0.25">
      <c r="A4808" s="10">
        <f t="shared" si="781"/>
        <v>6</v>
      </c>
      <c r="B4808" s="4">
        <v>42205.25</v>
      </c>
      <c r="C4808" s="2">
        <f>'[2]Hourly BAAL'!B4808</f>
        <v>34.714440000000003</v>
      </c>
      <c r="D4808" s="2">
        <f>'[2]Hourly BAAL'!C4808</f>
        <v>0</v>
      </c>
      <c r="E4808" s="3">
        <f>'[2]Hourly BAAL'!D4808</f>
        <v>0.72</v>
      </c>
      <c r="F4808" s="3">
        <f>'[2]Hourly BAAL'!E4808</f>
        <v>7.0000000000000007E-2</v>
      </c>
      <c r="G4808" s="31">
        <f t="shared" si="787"/>
        <v>562.4895600000001</v>
      </c>
      <c r="H4808" s="31">
        <f t="shared" si="782"/>
        <v>123.07400000000003</v>
      </c>
      <c r="I4808" s="37">
        <f t="shared" si="783"/>
        <v>0.72</v>
      </c>
      <c r="J4808" s="37">
        <f t="shared" si="784"/>
        <v>7.0000000000000007E-2</v>
      </c>
      <c r="K4808" s="14">
        <f t="shared" si="788"/>
        <v>247.17609999999999</v>
      </c>
      <c r="L4808" s="14">
        <f t="shared" si="789"/>
        <v>123.07400000000003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85"/>
        <v>1.3884967161791465E-6</v>
      </c>
      <c r="P4808" s="41">
        <f t="shared" si="786"/>
        <v>1.2762917373755416E-4</v>
      </c>
      <c r="Q4808" s="10">
        <f t="shared" si="790"/>
        <v>7</v>
      </c>
      <c r="R4808" s="34"/>
      <c r="T4808"/>
      <c r="U4808"/>
      <c r="V4808"/>
      <c r="W4808"/>
      <c r="X4808"/>
      <c r="Y4808"/>
      <c r="Z4808"/>
      <c r="AA4808"/>
      <c r="AB4808"/>
      <c r="AC4808"/>
    </row>
    <row r="4809" spans="1:29" x14ac:dyDescent="0.25">
      <c r="A4809" s="10">
        <f t="shared" si="781"/>
        <v>7</v>
      </c>
      <c r="B4809" s="4">
        <v>42205.291666666664</v>
      </c>
      <c r="C4809" s="2">
        <f>'[2]Hourly BAAL'!B4809</f>
        <v>134.47427999999999</v>
      </c>
      <c r="D4809" s="2">
        <f>'[2]Hourly BAAL'!C4809</f>
        <v>0</v>
      </c>
      <c r="E4809" s="3">
        <f>'[2]Hourly BAAL'!D4809</f>
        <v>0.78</v>
      </c>
      <c r="F4809" s="3">
        <f>'[2]Hourly BAAL'!E4809</f>
        <v>0.06</v>
      </c>
      <c r="G4809" s="31">
        <f t="shared" si="787"/>
        <v>512.49671999999998</v>
      </c>
      <c r="H4809" s="31">
        <f t="shared" si="782"/>
        <v>105.49200000000002</v>
      </c>
      <c r="I4809" s="37">
        <f t="shared" si="783"/>
        <v>0.78</v>
      </c>
      <c r="J4809" s="37">
        <f t="shared" si="784"/>
        <v>0.06</v>
      </c>
      <c r="K4809" s="14">
        <f t="shared" si="788"/>
        <v>247.17609999999999</v>
      </c>
      <c r="L4809" s="14">
        <f t="shared" si="789"/>
        <v>105.49200000000002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41">
        <f t="shared" si="785"/>
        <v>1.3663262939895435E-2</v>
      </c>
      <c r="P4809" s="41">
        <f t="shared" si="786"/>
        <v>1.2837049570768222E-4</v>
      </c>
      <c r="Q4809" s="10">
        <f t="shared" si="790"/>
        <v>7</v>
      </c>
      <c r="R4809" s="34"/>
      <c r="T4809"/>
      <c r="U4809"/>
      <c r="V4809"/>
      <c r="W4809"/>
      <c r="X4809"/>
      <c r="Y4809"/>
      <c r="Z4809"/>
      <c r="AA4809"/>
      <c r="AB4809"/>
      <c r="AC4809"/>
    </row>
    <row r="4810" spans="1:29" x14ac:dyDescent="0.25">
      <c r="A4810" s="10">
        <f t="shared" si="781"/>
        <v>8</v>
      </c>
      <c r="B4810" s="4">
        <v>42205.333333333336</v>
      </c>
      <c r="C4810" s="2">
        <f>'[2]Hourly BAAL'!B4810</f>
        <v>31.254480000000001</v>
      </c>
      <c r="D4810" s="2">
        <f>'[2]Hourly BAAL'!C4810</f>
        <v>0</v>
      </c>
      <c r="E4810" s="3">
        <f>'[2]Hourly BAAL'!D4810</f>
        <v>0.66</v>
      </c>
      <c r="F4810" s="3">
        <f>'[2]Hourly BAAL'!E4810</f>
        <v>0.05</v>
      </c>
      <c r="G4810" s="31">
        <f t="shared" si="787"/>
        <v>516.18252000000007</v>
      </c>
      <c r="H4810" s="31">
        <f t="shared" si="782"/>
        <v>87.910000000000025</v>
      </c>
      <c r="I4810" s="37">
        <f t="shared" si="783"/>
        <v>0.66</v>
      </c>
      <c r="J4810" s="37">
        <f t="shared" si="784"/>
        <v>0.05</v>
      </c>
      <c r="K4810" s="14">
        <f t="shared" si="788"/>
        <v>247.17609999999999</v>
      </c>
      <c r="L4810" s="14">
        <f t="shared" si="789"/>
        <v>87.910000000000025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85"/>
        <v>1.6201870160351038E-5</v>
      </c>
      <c r="P4810" s="41">
        <f t="shared" si="786"/>
        <v>1.3567197599657999E-4</v>
      </c>
      <c r="Q4810" s="10">
        <f t="shared" si="790"/>
        <v>7</v>
      </c>
      <c r="R4810" s="34"/>
      <c r="T4810"/>
      <c r="U4810"/>
      <c r="V4810"/>
      <c r="W4810"/>
      <c r="X4810"/>
      <c r="Y4810"/>
      <c r="Z4810"/>
      <c r="AA4810"/>
      <c r="AB4810"/>
      <c r="AC4810"/>
    </row>
    <row r="4811" spans="1:29" x14ac:dyDescent="0.25">
      <c r="A4811" s="10">
        <f t="shared" si="781"/>
        <v>9</v>
      </c>
      <c r="B4811" s="4">
        <v>42205.375</v>
      </c>
      <c r="C4811" s="2">
        <f>'[2]Hourly BAAL'!B4811</f>
        <v>0</v>
      </c>
      <c r="D4811" s="2">
        <f>'[2]Hourly BAAL'!C4811</f>
        <v>0</v>
      </c>
      <c r="E4811" s="3">
        <f>'[2]Hourly BAAL'!D4811</f>
        <v>0.6</v>
      </c>
      <c r="F4811" s="3">
        <f>'[2]Hourly BAAL'!E4811</f>
        <v>0.05</v>
      </c>
      <c r="G4811" s="31">
        <f t="shared" si="787"/>
        <v>497.67</v>
      </c>
      <c r="H4811" s="31">
        <f t="shared" si="782"/>
        <v>87.910000000000025</v>
      </c>
      <c r="I4811" s="37">
        <f t="shared" si="783"/>
        <v>0.6</v>
      </c>
      <c r="J4811" s="37">
        <f t="shared" si="784"/>
        <v>0.05</v>
      </c>
      <c r="K4811" s="14">
        <f t="shared" si="788"/>
        <v>247.17609999999999</v>
      </c>
      <c r="L4811" s="14">
        <f t="shared" si="789"/>
        <v>87.910000000000025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41">
        <f t="shared" si="785"/>
        <v>1.7678019872535008E-3</v>
      </c>
      <c r="P4811" s="41">
        <f t="shared" si="786"/>
        <v>1.3567197599657999E-4</v>
      </c>
      <c r="Q4811" s="10">
        <f t="shared" si="790"/>
        <v>7</v>
      </c>
      <c r="R4811" s="34"/>
      <c r="T4811"/>
      <c r="U4811"/>
      <c r="V4811"/>
      <c r="W4811"/>
      <c r="X4811"/>
      <c r="Y4811"/>
      <c r="Z4811"/>
      <c r="AA4811"/>
      <c r="AB4811"/>
      <c r="AC4811"/>
    </row>
    <row r="4812" spans="1:29" x14ac:dyDescent="0.25">
      <c r="A4812" s="10">
        <f t="shared" si="781"/>
        <v>10</v>
      </c>
      <c r="B4812" s="4">
        <v>42205.416666666664</v>
      </c>
      <c r="C4812" s="2">
        <f>'[2]Hourly BAAL'!B4812</f>
        <v>0</v>
      </c>
      <c r="D4812" s="2">
        <f>'[2]Hourly BAAL'!C4812</f>
        <v>0</v>
      </c>
      <c r="E4812" s="3">
        <f>'[2]Hourly BAAL'!D4812</f>
        <v>0.65</v>
      </c>
      <c r="F4812" s="3">
        <f>'[2]Hourly BAAL'!E4812</f>
        <v>0.06</v>
      </c>
      <c r="G4812" s="31">
        <f t="shared" si="787"/>
        <v>539.14250000000004</v>
      </c>
      <c r="H4812" s="31">
        <f t="shared" si="782"/>
        <v>105.49200000000002</v>
      </c>
      <c r="I4812" s="37">
        <f t="shared" si="783"/>
        <v>0.65</v>
      </c>
      <c r="J4812" s="37">
        <f t="shared" si="784"/>
        <v>0.06</v>
      </c>
      <c r="K4812" s="14">
        <f t="shared" si="788"/>
        <v>247.17609999999999</v>
      </c>
      <c r="L4812" s="14">
        <f t="shared" si="789"/>
        <v>105.49200000000002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85"/>
        <v>1.6106967021217657E-3</v>
      </c>
      <c r="P4812" s="41">
        <f t="shared" si="786"/>
        <v>1.2837049570768222E-4</v>
      </c>
      <c r="Q4812" s="10">
        <f t="shared" si="790"/>
        <v>7</v>
      </c>
      <c r="R4812" s="34"/>
      <c r="T4812"/>
      <c r="U4812"/>
      <c r="V4812"/>
      <c r="W4812"/>
      <c r="X4812"/>
      <c r="Y4812"/>
      <c r="Z4812"/>
      <c r="AA4812"/>
      <c r="AB4812"/>
      <c r="AC4812"/>
    </row>
    <row r="4813" spans="1:29" x14ac:dyDescent="0.25">
      <c r="A4813" s="10">
        <f t="shared" si="781"/>
        <v>11</v>
      </c>
      <c r="B4813" s="4">
        <v>42205.458333333336</v>
      </c>
      <c r="C4813" s="2">
        <f>'[2]Hourly BAAL'!B4813</f>
        <v>0</v>
      </c>
      <c r="D4813" s="2">
        <f>'[2]Hourly BAAL'!C4813</f>
        <v>18.478200000000001</v>
      </c>
      <c r="E4813" s="3">
        <f>'[2]Hourly BAAL'!D4813</f>
        <v>0.6</v>
      </c>
      <c r="F4813" s="3">
        <f>'[2]Hourly BAAL'!E4813</f>
        <v>0.09</v>
      </c>
      <c r="G4813" s="31">
        <f t="shared" si="787"/>
        <v>497.67</v>
      </c>
      <c r="H4813" s="31">
        <f t="shared" si="782"/>
        <v>139.75980000000004</v>
      </c>
      <c r="I4813" s="37">
        <f t="shared" si="783"/>
        <v>0.6</v>
      </c>
      <c r="J4813" s="37">
        <f t="shared" si="784"/>
        <v>0.09</v>
      </c>
      <c r="K4813" s="14">
        <f t="shared" si="788"/>
        <v>247.17609999999999</v>
      </c>
      <c r="L4813" s="14">
        <f t="shared" si="789"/>
        <v>158.23800000000003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85"/>
        <v>1.7678019872535008E-3</v>
      </c>
      <c r="P4813" s="41">
        <f t="shared" si="786"/>
        <v>1.7724742765775337E-5</v>
      </c>
      <c r="Q4813" s="10">
        <f t="shared" si="790"/>
        <v>7</v>
      </c>
      <c r="R4813" s="34"/>
      <c r="T4813"/>
      <c r="U4813"/>
      <c r="V4813"/>
      <c r="W4813"/>
      <c r="X4813"/>
      <c r="Y4813"/>
      <c r="Z4813"/>
      <c r="AA4813"/>
      <c r="AB4813"/>
      <c r="AC4813"/>
    </row>
    <row r="4814" spans="1:29" x14ac:dyDescent="0.25">
      <c r="A4814" s="10">
        <f t="shared" si="781"/>
        <v>12</v>
      </c>
      <c r="B4814" s="4">
        <v>42205.5</v>
      </c>
      <c r="C4814" s="2">
        <f>'[2]Hourly BAAL'!B4814</f>
        <v>12.54552</v>
      </c>
      <c r="D4814" s="2">
        <f>'[2]Hourly BAAL'!C4814</f>
        <v>0</v>
      </c>
      <c r="E4814" s="3">
        <f>'[2]Hourly BAAL'!D4814</f>
        <v>0.64</v>
      </c>
      <c r="F4814" s="3">
        <f>'[2]Hourly BAAL'!E4814</f>
        <v>7.0000000000000007E-2</v>
      </c>
      <c r="G4814" s="31">
        <f t="shared" si="787"/>
        <v>518.30248000000006</v>
      </c>
      <c r="H4814" s="31">
        <f t="shared" si="782"/>
        <v>123.07400000000003</v>
      </c>
      <c r="I4814" s="37">
        <f t="shared" si="783"/>
        <v>0.64</v>
      </c>
      <c r="J4814" s="37">
        <f t="shared" si="784"/>
        <v>7.0000000000000007E-2</v>
      </c>
      <c r="K4814" s="14">
        <f t="shared" si="788"/>
        <v>247.17609999999999</v>
      </c>
      <c r="L4814" s="14">
        <f t="shared" si="789"/>
        <v>123.07400000000003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85"/>
        <v>5.0840775879875311E-4</v>
      </c>
      <c r="P4814" s="41">
        <f t="shared" si="786"/>
        <v>1.2762917373755416E-4</v>
      </c>
      <c r="Q4814" s="10">
        <f t="shared" si="790"/>
        <v>7</v>
      </c>
      <c r="R4814" s="34"/>
      <c r="T4814"/>
      <c r="U4814"/>
      <c r="V4814"/>
      <c r="W4814"/>
      <c r="X4814"/>
      <c r="Y4814"/>
      <c r="Z4814"/>
      <c r="AA4814"/>
      <c r="AB4814"/>
      <c r="AC4814"/>
    </row>
    <row r="4815" spans="1:29" x14ac:dyDescent="0.25">
      <c r="A4815" s="10">
        <f t="shared" si="781"/>
        <v>13</v>
      </c>
      <c r="B4815" s="4">
        <v>42205.541666666664</v>
      </c>
      <c r="C4815" s="2">
        <f>'[2]Hourly BAAL'!B4815</f>
        <v>0</v>
      </c>
      <c r="D4815" s="2">
        <f>'[2]Hourly BAAL'!C4815</f>
        <v>0</v>
      </c>
      <c r="E4815" s="3">
        <f>'[2]Hourly BAAL'!D4815</f>
        <v>0.66</v>
      </c>
      <c r="F4815" s="3">
        <f>'[2]Hourly BAAL'!E4815</f>
        <v>0.06</v>
      </c>
      <c r="G4815" s="31">
        <f t="shared" si="787"/>
        <v>547.43700000000001</v>
      </c>
      <c r="H4815" s="31">
        <f t="shared" si="782"/>
        <v>105.49200000000002</v>
      </c>
      <c r="I4815" s="37">
        <f t="shared" si="783"/>
        <v>0.66</v>
      </c>
      <c r="J4815" s="37">
        <f t="shared" si="784"/>
        <v>0.06</v>
      </c>
      <c r="K4815" s="14">
        <f t="shared" si="788"/>
        <v>247.17609999999999</v>
      </c>
      <c r="L4815" s="14">
        <f t="shared" si="789"/>
        <v>105.49200000000002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85"/>
        <v>1.7394007784652555E-3</v>
      </c>
      <c r="P4815" s="41">
        <f t="shared" si="786"/>
        <v>1.2837049570768222E-4</v>
      </c>
      <c r="Q4815" s="10">
        <f t="shared" si="790"/>
        <v>7</v>
      </c>
      <c r="R4815" s="34"/>
      <c r="T4815"/>
      <c r="U4815"/>
      <c r="V4815"/>
      <c r="W4815"/>
      <c r="X4815"/>
      <c r="Y4815"/>
      <c r="Z4815"/>
      <c r="AA4815"/>
      <c r="AB4815"/>
      <c r="AC4815"/>
    </row>
    <row r="4816" spans="1:29" x14ac:dyDescent="0.25">
      <c r="A4816" s="10">
        <f t="shared" si="781"/>
        <v>14</v>
      </c>
      <c r="B4816" s="4">
        <v>42205.583333333336</v>
      </c>
      <c r="C4816" s="2">
        <f>'[2]Hourly BAAL'!B4816</f>
        <v>0</v>
      </c>
      <c r="D4816" s="2">
        <f>'[2]Hourly BAAL'!C4816</f>
        <v>0</v>
      </c>
      <c r="E4816" s="3">
        <f>'[2]Hourly BAAL'!D4816</f>
        <v>0.66</v>
      </c>
      <c r="F4816" s="3">
        <f>'[2]Hourly BAAL'!E4816</f>
        <v>0.08</v>
      </c>
      <c r="G4816" s="31">
        <f t="shared" si="787"/>
        <v>547.43700000000001</v>
      </c>
      <c r="H4816" s="31">
        <f t="shared" si="782"/>
        <v>140.65600000000003</v>
      </c>
      <c r="I4816" s="37">
        <f t="shared" si="783"/>
        <v>0.66</v>
      </c>
      <c r="J4816" s="37">
        <f t="shared" si="784"/>
        <v>0.08</v>
      </c>
      <c r="K4816" s="14">
        <f t="shared" si="788"/>
        <v>247.17609999999999</v>
      </c>
      <c r="L4816" s="14">
        <f t="shared" si="789"/>
        <v>140.65600000000003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85"/>
        <v>1.7394007784652555E-3</v>
      </c>
      <c r="P4816" s="41">
        <f t="shared" si="786"/>
        <v>2.0837580284747381E-4</v>
      </c>
      <c r="Q4816" s="10">
        <f t="shared" si="790"/>
        <v>7</v>
      </c>
      <c r="R4816" s="34"/>
      <c r="T4816"/>
      <c r="U4816"/>
      <c r="V4816"/>
      <c r="W4816"/>
      <c r="X4816"/>
      <c r="Y4816"/>
      <c r="Z4816"/>
      <c r="AA4816"/>
      <c r="AB4816"/>
      <c r="AC4816"/>
    </row>
    <row r="4817" spans="1:29" x14ac:dyDescent="0.25">
      <c r="A4817" s="10">
        <f t="shared" si="781"/>
        <v>15</v>
      </c>
      <c r="B4817" s="4">
        <v>42205.625</v>
      </c>
      <c r="C4817" s="2">
        <f>'[2]Hourly BAAL'!B4817</f>
        <v>21.271799999999999</v>
      </c>
      <c r="D4817" s="2">
        <f>'[2]Hourly BAAL'!C4817</f>
        <v>0</v>
      </c>
      <c r="E4817" s="3">
        <f>'[2]Hourly BAAL'!D4817</f>
        <v>0.7</v>
      </c>
      <c r="F4817" s="3">
        <f>'[2]Hourly BAAL'!E4817</f>
        <v>0.08</v>
      </c>
      <c r="G4817" s="31">
        <f t="shared" si="787"/>
        <v>559.34320000000002</v>
      </c>
      <c r="H4817" s="31">
        <f t="shared" si="782"/>
        <v>140.65600000000003</v>
      </c>
      <c r="I4817" s="37">
        <f t="shared" si="783"/>
        <v>0.7</v>
      </c>
      <c r="J4817" s="37">
        <f t="shared" si="784"/>
        <v>0.08</v>
      </c>
      <c r="K4817" s="14">
        <f t="shared" si="788"/>
        <v>247.17609999999999</v>
      </c>
      <c r="L4817" s="14">
        <f t="shared" si="789"/>
        <v>140.65600000000003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85"/>
        <v>2.0146075626689141E-4</v>
      </c>
      <c r="P4817" s="41">
        <f t="shared" si="786"/>
        <v>2.0837580284747381E-4</v>
      </c>
      <c r="Q4817" s="10">
        <f t="shared" si="790"/>
        <v>7</v>
      </c>
      <c r="R4817" s="34"/>
      <c r="T4817"/>
      <c r="U4817"/>
      <c r="V4817"/>
      <c r="W4817"/>
      <c r="X4817"/>
      <c r="Y4817"/>
      <c r="Z4817"/>
      <c r="AA4817"/>
      <c r="AB4817"/>
      <c r="AC4817"/>
    </row>
    <row r="4818" spans="1:29" x14ac:dyDescent="0.25">
      <c r="A4818" s="10">
        <f t="shared" si="781"/>
        <v>16</v>
      </c>
      <c r="B4818" s="4">
        <v>42205.666666666664</v>
      </c>
      <c r="C4818" s="2">
        <f>'[2]Hourly BAAL'!B4818</f>
        <v>0</v>
      </c>
      <c r="D4818" s="2">
        <f>'[2]Hourly BAAL'!C4818</f>
        <v>67.181160000000006</v>
      </c>
      <c r="E4818" s="3">
        <f>'[2]Hourly BAAL'!D4818</f>
        <v>0.63</v>
      </c>
      <c r="F4818" s="3">
        <f>'[2]Hourly BAAL'!E4818</f>
        <v>0.1</v>
      </c>
      <c r="G4818" s="31">
        <f t="shared" si="787"/>
        <v>522.55349999999999</v>
      </c>
      <c r="H4818" s="31">
        <f t="shared" si="782"/>
        <v>108.63884000000004</v>
      </c>
      <c r="I4818" s="37">
        <f t="shared" si="783"/>
        <v>0.63</v>
      </c>
      <c r="J4818" s="37">
        <f t="shared" si="784"/>
        <v>0.1</v>
      </c>
      <c r="K4818" s="14">
        <f t="shared" si="788"/>
        <v>247.17609999999999</v>
      </c>
      <c r="L4818" s="14">
        <f t="shared" si="789"/>
        <v>175.82000000000005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85"/>
        <v>6.1093290247951843E-4</v>
      </c>
      <c r="P4818" s="41">
        <f t="shared" si="786"/>
        <v>2.858626199661109E-4</v>
      </c>
      <c r="Q4818" s="10">
        <f t="shared" si="790"/>
        <v>7</v>
      </c>
      <c r="R4818" s="34"/>
      <c r="T4818"/>
      <c r="U4818"/>
      <c r="V4818"/>
      <c r="W4818"/>
      <c r="X4818"/>
      <c r="Y4818"/>
      <c r="Z4818"/>
      <c r="AA4818"/>
      <c r="AB4818"/>
      <c r="AC4818"/>
    </row>
    <row r="4819" spans="1:29" x14ac:dyDescent="0.25">
      <c r="A4819" s="10">
        <f t="shared" si="781"/>
        <v>17</v>
      </c>
      <c r="B4819" s="4">
        <v>42205.708333333336</v>
      </c>
      <c r="C4819" s="2">
        <f>'[2]Hourly BAAL'!B4819</f>
        <v>52.276560000000003</v>
      </c>
      <c r="D4819" s="2">
        <f>'[2]Hourly BAAL'!C4819</f>
        <v>2.6498400000000002</v>
      </c>
      <c r="E4819" s="3">
        <f>'[2]Hourly BAAL'!D4819</f>
        <v>0.7</v>
      </c>
      <c r="F4819" s="3">
        <f>'[2]Hourly BAAL'!E4819</f>
        <v>0.09</v>
      </c>
      <c r="G4819" s="31">
        <f t="shared" si="787"/>
        <v>528.33843999999999</v>
      </c>
      <c r="H4819" s="31">
        <f t="shared" si="782"/>
        <v>155.58816000000002</v>
      </c>
      <c r="I4819" s="37">
        <f t="shared" si="783"/>
        <v>0.7</v>
      </c>
      <c r="J4819" s="37">
        <f t="shared" si="784"/>
        <v>0.09</v>
      </c>
      <c r="K4819" s="14">
        <f t="shared" si="788"/>
        <v>247.17609999999999</v>
      </c>
      <c r="L4819" s="14">
        <f t="shared" si="789"/>
        <v>158.2380000000000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85"/>
        <v>5.3760057285230905E-4</v>
      </c>
      <c r="P4819" s="41">
        <f t="shared" si="786"/>
        <v>1.7457464585685071E-4</v>
      </c>
      <c r="Q4819" s="10">
        <f t="shared" si="790"/>
        <v>7</v>
      </c>
      <c r="R4819" s="34"/>
      <c r="T4819"/>
      <c r="U4819"/>
      <c r="V4819"/>
      <c r="W4819"/>
      <c r="X4819"/>
      <c r="Y4819"/>
      <c r="Z4819"/>
      <c r="AA4819"/>
      <c r="AB4819"/>
      <c r="AC4819"/>
    </row>
    <row r="4820" spans="1:29" x14ac:dyDescent="0.25">
      <c r="A4820" s="10">
        <f t="shared" si="781"/>
        <v>18</v>
      </c>
      <c r="B4820" s="4">
        <v>42205.75</v>
      </c>
      <c r="C4820" s="2">
        <f>'[2]Hourly BAAL'!B4820</f>
        <v>103.8822</v>
      </c>
      <c r="D4820" s="2">
        <f>'[2]Hourly BAAL'!C4820</f>
        <v>0</v>
      </c>
      <c r="E4820" s="3">
        <f>'[2]Hourly BAAL'!D4820</f>
        <v>0.72</v>
      </c>
      <c r="F4820" s="3">
        <f>'[2]Hourly BAAL'!E4820</f>
        <v>0.06</v>
      </c>
      <c r="G4820" s="31">
        <f t="shared" si="787"/>
        <v>493.32180000000005</v>
      </c>
      <c r="H4820" s="31">
        <f t="shared" si="782"/>
        <v>105.49200000000002</v>
      </c>
      <c r="I4820" s="37">
        <f t="shared" si="783"/>
        <v>0.72</v>
      </c>
      <c r="J4820" s="37">
        <f t="shared" si="784"/>
        <v>0.06</v>
      </c>
      <c r="K4820" s="14">
        <f t="shared" si="788"/>
        <v>247.17609999999999</v>
      </c>
      <c r="L4820" s="14">
        <f t="shared" si="789"/>
        <v>105.49200000000002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85"/>
        <v>6.7587412668992123E-3</v>
      </c>
      <c r="P4820" s="41">
        <f t="shared" si="786"/>
        <v>1.2837049570768222E-4</v>
      </c>
      <c r="Q4820" s="10">
        <f t="shared" si="790"/>
        <v>7</v>
      </c>
      <c r="R4820" s="34"/>
      <c r="T4820"/>
      <c r="U4820"/>
      <c r="V4820"/>
      <c r="W4820"/>
      <c r="X4820"/>
      <c r="Y4820"/>
      <c r="Z4820"/>
      <c r="AA4820"/>
      <c r="AB4820"/>
      <c r="AC4820"/>
    </row>
    <row r="4821" spans="1:29" x14ac:dyDescent="0.25">
      <c r="A4821" s="10">
        <f t="shared" si="781"/>
        <v>19</v>
      </c>
      <c r="B4821" s="4">
        <v>42205.791666666664</v>
      </c>
      <c r="C4821" s="2">
        <f>'[2]Hourly BAAL'!B4821</f>
        <v>112.79976000000001</v>
      </c>
      <c r="D4821" s="2">
        <f>'[2]Hourly BAAL'!C4821</f>
        <v>0</v>
      </c>
      <c r="E4821" s="3">
        <f>'[2]Hourly BAAL'!D4821</f>
        <v>0.7</v>
      </c>
      <c r="F4821" s="3">
        <f>'[2]Hourly BAAL'!E4821</f>
        <v>0.14000000000000001</v>
      </c>
      <c r="G4821" s="31">
        <f t="shared" si="787"/>
        <v>467.81524000000002</v>
      </c>
      <c r="H4821" s="31">
        <f t="shared" si="782"/>
        <v>246.14800000000005</v>
      </c>
      <c r="I4821" s="37">
        <f t="shared" si="783"/>
        <v>0.7</v>
      </c>
      <c r="J4821" s="37">
        <f t="shared" si="784"/>
        <v>0.14000000000000001</v>
      </c>
      <c r="K4821" s="14">
        <f t="shared" si="788"/>
        <v>247.17609999999999</v>
      </c>
      <c r="L4821" s="14">
        <f t="shared" si="789"/>
        <v>246.14800000000005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85"/>
        <v>9.2456081434730258E-3</v>
      </c>
      <c r="P4821" s="41">
        <f t="shared" si="786"/>
        <v>3.9836698793914156E-4</v>
      </c>
      <c r="Q4821" s="10">
        <f t="shared" si="790"/>
        <v>7</v>
      </c>
      <c r="R4821" s="34"/>
      <c r="T4821"/>
      <c r="U4821"/>
      <c r="V4821"/>
      <c r="W4821"/>
      <c r="X4821"/>
      <c r="Y4821"/>
      <c r="Z4821"/>
      <c r="AA4821"/>
      <c r="AB4821"/>
      <c r="AC4821"/>
    </row>
    <row r="4822" spans="1:29" x14ac:dyDescent="0.25">
      <c r="A4822" s="10">
        <f t="shared" si="781"/>
        <v>20</v>
      </c>
      <c r="B4822" s="4">
        <v>42205.833333333336</v>
      </c>
      <c r="C4822" s="2">
        <f>'[2]Hourly BAAL'!B4822</f>
        <v>56.124839999999999</v>
      </c>
      <c r="D4822" s="2">
        <f>'[2]Hourly BAAL'!C4822</f>
        <v>0</v>
      </c>
      <c r="E4822" s="3">
        <f>'[2]Hourly BAAL'!D4822</f>
        <v>0.64</v>
      </c>
      <c r="F4822" s="3">
        <f>'[2]Hourly BAAL'!E4822</f>
        <v>0.22</v>
      </c>
      <c r="G4822" s="31">
        <f t="shared" si="787"/>
        <v>474.72316000000006</v>
      </c>
      <c r="H4822" s="31">
        <f t="shared" si="782"/>
        <v>386.80400000000009</v>
      </c>
      <c r="I4822" s="37">
        <f t="shared" si="783"/>
        <v>0.64</v>
      </c>
      <c r="J4822" s="37">
        <f t="shared" si="784"/>
        <v>0.22</v>
      </c>
      <c r="K4822" s="14">
        <f t="shared" si="788"/>
        <v>247.17609999999999</v>
      </c>
      <c r="L4822" s="14">
        <f t="shared" si="789"/>
        <v>312.95960000000002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85"/>
        <v>8.9952733918548635E-4</v>
      </c>
      <c r="P4822" s="41">
        <f t="shared" si="786"/>
        <v>5.2085737963455069E-4</v>
      </c>
      <c r="Q4822" s="10">
        <f t="shared" si="790"/>
        <v>7</v>
      </c>
      <c r="R4822" s="34"/>
      <c r="T4822"/>
      <c r="U4822"/>
      <c r="V4822"/>
      <c r="W4822"/>
      <c r="X4822"/>
      <c r="Y4822"/>
      <c r="Z4822"/>
      <c r="AA4822"/>
      <c r="AB4822"/>
      <c r="AC4822"/>
    </row>
    <row r="4823" spans="1:29" x14ac:dyDescent="0.25">
      <c r="A4823" s="10">
        <f t="shared" si="781"/>
        <v>21</v>
      </c>
      <c r="B4823" s="4">
        <v>42205.875</v>
      </c>
      <c r="C4823" s="2">
        <f>'[2]Hourly BAAL'!B4823</f>
        <v>0</v>
      </c>
      <c r="D4823" s="2">
        <f>'[2]Hourly BAAL'!C4823</f>
        <v>0</v>
      </c>
      <c r="E4823" s="3">
        <f>'[2]Hourly BAAL'!D4823</f>
        <v>0.57999999999999996</v>
      </c>
      <c r="F4823" s="3">
        <f>'[2]Hourly BAAL'!E4823</f>
        <v>0.25</v>
      </c>
      <c r="G4823" s="31">
        <f t="shared" si="787"/>
        <v>481.08100000000002</v>
      </c>
      <c r="H4823" s="31">
        <f t="shared" si="782"/>
        <v>439.55000000000007</v>
      </c>
      <c r="I4823" s="37">
        <f t="shared" si="783"/>
        <v>0.57999999999999996</v>
      </c>
      <c r="J4823" s="37">
        <f t="shared" si="784"/>
        <v>0.25</v>
      </c>
      <c r="K4823" s="14">
        <f t="shared" si="788"/>
        <v>247.17609999999999</v>
      </c>
      <c r="L4823" s="14">
        <f t="shared" si="789"/>
        <v>312.95960000000002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85"/>
        <v>1.3642268430592206E-3</v>
      </c>
      <c r="P4823" s="41">
        <f t="shared" si="786"/>
        <v>4.9902839486431214E-4</v>
      </c>
      <c r="Q4823" s="10">
        <f t="shared" si="790"/>
        <v>7</v>
      </c>
      <c r="R4823" s="34"/>
      <c r="T4823"/>
      <c r="U4823"/>
      <c r="V4823"/>
      <c r="W4823"/>
      <c r="X4823"/>
      <c r="Y4823"/>
      <c r="Z4823"/>
      <c r="AA4823"/>
      <c r="AB4823"/>
      <c r="AC4823"/>
    </row>
    <row r="4824" spans="1:29" x14ac:dyDescent="0.25">
      <c r="A4824" s="10">
        <f t="shared" si="781"/>
        <v>22</v>
      </c>
      <c r="B4824" s="4">
        <v>42205.916666666664</v>
      </c>
      <c r="C4824" s="2">
        <f>'[2]Hourly BAAL'!B4824</f>
        <v>8.8972800000000003</v>
      </c>
      <c r="D4824" s="2">
        <f>'[2]Hourly BAAL'!C4824</f>
        <v>13.88364</v>
      </c>
      <c r="E4824" s="3">
        <f>'[2]Hourly BAAL'!D4824</f>
        <v>0.7</v>
      </c>
      <c r="F4824" s="3">
        <f>'[2]Hourly BAAL'!E4824</f>
        <v>0.26</v>
      </c>
      <c r="G4824" s="31">
        <f t="shared" si="787"/>
        <v>571.71771999999999</v>
      </c>
      <c r="H4824" s="31">
        <f t="shared" si="782"/>
        <v>443.24836000000005</v>
      </c>
      <c r="I4824" s="37">
        <f t="shared" si="783"/>
        <v>0.7</v>
      </c>
      <c r="J4824" s="37">
        <f t="shared" si="784"/>
        <v>0.26</v>
      </c>
      <c r="K4824" s="14">
        <f t="shared" si="788"/>
        <v>247.17609999999999</v>
      </c>
      <c r="L4824" s="14">
        <f t="shared" si="789"/>
        <v>312.95960000000002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85"/>
        <v>8.4754542857378367E-4</v>
      </c>
      <c r="P4824" s="41">
        <f t="shared" si="786"/>
        <v>7.378760023400632E-4</v>
      </c>
      <c r="Q4824" s="10">
        <f t="shared" si="790"/>
        <v>7</v>
      </c>
      <c r="R4824" s="34"/>
      <c r="T4824"/>
      <c r="U4824"/>
      <c r="V4824"/>
      <c r="W4824"/>
      <c r="X4824"/>
      <c r="Y4824"/>
      <c r="Z4824"/>
      <c r="AA4824"/>
      <c r="AB4824"/>
      <c r="AC4824"/>
    </row>
    <row r="4825" spans="1:29" x14ac:dyDescent="0.25">
      <c r="A4825" s="10">
        <f t="shared" si="781"/>
        <v>23</v>
      </c>
      <c r="B4825" s="4">
        <v>42205.958333333336</v>
      </c>
      <c r="C4825" s="2">
        <f>'[2]Hourly BAAL'!B4825</f>
        <v>81.167159999999996</v>
      </c>
      <c r="D4825" s="2">
        <f>'[2]Hourly BAAL'!C4825</f>
        <v>0</v>
      </c>
      <c r="E4825" s="3">
        <f>'[2]Hourly BAAL'!D4825</f>
        <v>0.72</v>
      </c>
      <c r="F4825" s="3">
        <f>'[2]Hourly BAAL'!E4825</f>
        <v>0.22</v>
      </c>
      <c r="G4825" s="31">
        <f t="shared" si="787"/>
        <v>516.0368400000001</v>
      </c>
      <c r="H4825" s="31">
        <f t="shared" si="782"/>
        <v>386.80400000000009</v>
      </c>
      <c r="I4825" s="37">
        <f t="shared" si="783"/>
        <v>0.72</v>
      </c>
      <c r="J4825" s="37">
        <f t="shared" si="784"/>
        <v>0.22</v>
      </c>
      <c r="K4825" s="14">
        <f t="shared" si="788"/>
        <v>247.17609999999999</v>
      </c>
      <c r="L4825" s="14">
        <f t="shared" si="789"/>
        <v>312.95960000000002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85"/>
        <v>3.0058791869643194E-3</v>
      </c>
      <c r="P4825" s="41">
        <f t="shared" si="786"/>
        <v>5.2085737963455069E-4</v>
      </c>
      <c r="Q4825" s="10">
        <f t="shared" si="790"/>
        <v>7</v>
      </c>
      <c r="R4825" s="34"/>
      <c r="T4825"/>
      <c r="U4825"/>
      <c r="V4825"/>
      <c r="W4825"/>
      <c r="X4825"/>
      <c r="Y4825"/>
      <c r="Z4825"/>
      <c r="AA4825"/>
      <c r="AB4825"/>
      <c r="AC4825"/>
    </row>
    <row r="4826" spans="1:29" x14ac:dyDescent="0.25">
      <c r="A4826" s="10">
        <f t="shared" si="781"/>
        <v>0</v>
      </c>
      <c r="B4826" s="1">
        <v>42206</v>
      </c>
      <c r="C4826" s="2">
        <f>'[2]Hourly BAAL'!B4826</f>
        <v>92.162760000000006</v>
      </c>
      <c r="D4826" s="2">
        <f>'[2]Hourly BAAL'!C4826</f>
        <v>15.42564</v>
      </c>
      <c r="E4826" s="3">
        <f>'[2]Hourly BAAL'!D4826</f>
        <v>0.68</v>
      </c>
      <c r="F4826" s="3">
        <f>'[2]Hourly BAAL'!E4826</f>
        <v>0.22</v>
      </c>
      <c r="G4826" s="31">
        <f t="shared" si="787"/>
        <v>471.86324000000008</v>
      </c>
      <c r="H4826" s="31">
        <f t="shared" si="782"/>
        <v>371.3783600000001</v>
      </c>
      <c r="I4826" s="37">
        <f t="shared" si="783"/>
        <v>0.68</v>
      </c>
      <c r="J4826" s="37">
        <f t="shared" si="784"/>
        <v>0.22</v>
      </c>
      <c r="K4826" s="14">
        <f t="shared" si="788"/>
        <v>247.17609999999999</v>
      </c>
      <c r="L4826" s="14">
        <f t="shared" si="789"/>
        <v>312.95960000000002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85"/>
        <v>3.5120879106683221E-3</v>
      </c>
      <c r="P4826" s="41">
        <f t="shared" si="786"/>
        <v>1.9736762746661558E-4</v>
      </c>
      <c r="Q4826" s="10">
        <f t="shared" si="790"/>
        <v>7</v>
      </c>
      <c r="R4826" s="34"/>
      <c r="T4826"/>
      <c r="U4826"/>
      <c r="V4826"/>
      <c r="W4826"/>
      <c r="X4826"/>
      <c r="Y4826"/>
      <c r="Z4826"/>
      <c r="AA4826"/>
      <c r="AB4826"/>
      <c r="AC4826"/>
    </row>
    <row r="4827" spans="1:29" x14ac:dyDescent="0.25">
      <c r="A4827" s="10">
        <f t="shared" si="781"/>
        <v>1</v>
      </c>
      <c r="B4827" s="4">
        <v>42206.041666666664</v>
      </c>
      <c r="C4827" s="2">
        <f>'[2]Hourly BAAL'!B4827</f>
        <v>22.152239999999999</v>
      </c>
      <c r="D4827" s="2">
        <f>'[2]Hourly BAAL'!C4827</f>
        <v>0</v>
      </c>
      <c r="E4827" s="3">
        <f>'[2]Hourly BAAL'!D4827</f>
        <v>0.63</v>
      </c>
      <c r="F4827" s="3">
        <f>'[2]Hourly BAAL'!E4827</f>
        <v>0.16</v>
      </c>
      <c r="G4827" s="31">
        <f t="shared" si="787"/>
        <v>500.40125999999998</v>
      </c>
      <c r="H4827" s="31">
        <f t="shared" si="782"/>
        <v>281.31200000000007</v>
      </c>
      <c r="I4827" s="37">
        <f t="shared" si="783"/>
        <v>0.63</v>
      </c>
      <c r="J4827" s="37">
        <f t="shared" si="784"/>
        <v>0.16</v>
      </c>
      <c r="K4827" s="14">
        <f t="shared" si="788"/>
        <v>247.17609999999999</v>
      </c>
      <c r="L4827" s="14">
        <f t="shared" si="789"/>
        <v>281.31200000000007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85"/>
        <v>3.9604437757062064E-6</v>
      </c>
      <c r="P4827" s="41">
        <f t="shared" si="786"/>
        <v>4.7346997760282157E-4</v>
      </c>
      <c r="Q4827" s="10">
        <f t="shared" si="790"/>
        <v>7</v>
      </c>
      <c r="R4827" s="34"/>
      <c r="T4827"/>
      <c r="U4827"/>
      <c r="V4827"/>
      <c r="W4827"/>
      <c r="X4827"/>
      <c r="Y4827"/>
      <c r="Z4827"/>
      <c r="AA4827"/>
      <c r="AB4827"/>
      <c r="AC4827"/>
    </row>
    <row r="4828" spans="1:29" x14ac:dyDescent="0.25">
      <c r="A4828" s="10">
        <f t="shared" si="781"/>
        <v>2</v>
      </c>
      <c r="B4828" s="4">
        <v>42206.083333333336</v>
      </c>
      <c r="C4828" s="2">
        <f>'[2]Hourly BAAL'!B4828</f>
        <v>39.73272</v>
      </c>
      <c r="D4828" s="2">
        <f>'[2]Hourly BAAL'!C4828</f>
        <v>0</v>
      </c>
      <c r="E4828" s="3">
        <f>'[2]Hourly BAAL'!D4828</f>
        <v>0.61</v>
      </c>
      <c r="F4828" s="3">
        <f>'[2]Hourly BAAL'!E4828</f>
        <v>0.14000000000000001</v>
      </c>
      <c r="G4828" s="31">
        <f t="shared" si="787"/>
        <v>466.23178000000007</v>
      </c>
      <c r="H4828" s="31">
        <f t="shared" si="782"/>
        <v>246.14800000000005</v>
      </c>
      <c r="I4828" s="37">
        <f t="shared" si="783"/>
        <v>0.61</v>
      </c>
      <c r="J4828" s="37">
        <f t="shared" si="784"/>
        <v>0.14000000000000001</v>
      </c>
      <c r="K4828" s="14">
        <f t="shared" si="788"/>
        <v>247.17609999999999</v>
      </c>
      <c r="L4828" s="14">
        <f t="shared" si="789"/>
        <v>246.14800000000005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85"/>
        <v>4.0106292009060431E-5</v>
      </c>
      <c r="P4828" s="41">
        <f t="shared" si="786"/>
        <v>3.9836698793914156E-4</v>
      </c>
      <c r="Q4828" s="10">
        <f t="shared" si="790"/>
        <v>7</v>
      </c>
      <c r="R4828" s="34"/>
      <c r="T4828"/>
      <c r="U4828"/>
      <c r="V4828"/>
      <c r="W4828"/>
      <c r="X4828"/>
      <c r="Y4828"/>
      <c r="Z4828"/>
      <c r="AA4828"/>
      <c r="AB4828"/>
      <c r="AC4828"/>
    </row>
    <row r="4829" spans="1:29" x14ac:dyDescent="0.25">
      <c r="A4829" s="10">
        <f t="shared" si="781"/>
        <v>3</v>
      </c>
      <c r="B4829" s="4">
        <v>42206.125</v>
      </c>
      <c r="C4829" s="2">
        <f>'[2]Hourly BAAL'!B4829</f>
        <v>20.963280000000001</v>
      </c>
      <c r="D4829" s="2">
        <f>'[2]Hourly BAAL'!C4829</f>
        <v>0</v>
      </c>
      <c r="E4829" s="3">
        <f>'[2]Hourly BAAL'!D4829</f>
        <v>0.53</v>
      </c>
      <c r="F4829" s="3">
        <f>'[2]Hourly BAAL'!E4829</f>
        <v>0.13</v>
      </c>
      <c r="G4829" s="31">
        <f t="shared" si="787"/>
        <v>418.64522000000005</v>
      </c>
      <c r="H4829" s="31">
        <f t="shared" si="782"/>
        <v>228.56600000000003</v>
      </c>
      <c r="I4829" s="37">
        <f t="shared" si="783"/>
        <v>0.53</v>
      </c>
      <c r="J4829" s="37">
        <f t="shared" si="784"/>
        <v>0.13</v>
      </c>
      <c r="K4829" s="14">
        <f t="shared" si="788"/>
        <v>247.17609999999999</v>
      </c>
      <c r="L4829" s="14">
        <f t="shared" si="789"/>
        <v>228.5660000000000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85"/>
        <v>4.6355414770705115E-4</v>
      </c>
      <c r="P4829" s="41">
        <f t="shared" si="786"/>
        <v>3.3473103070316143E-4</v>
      </c>
      <c r="Q4829" s="10">
        <f t="shared" si="790"/>
        <v>7</v>
      </c>
      <c r="R4829" s="34"/>
      <c r="T4829"/>
      <c r="U4829"/>
      <c r="V4829"/>
      <c r="W4829"/>
      <c r="X4829"/>
      <c r="Y4829"/>
      <c r="Z4829"/>
      <c r="AA4829"/>
      <c r="AB4829"/>
      <c r="AC4829"/>
    </row>
    <row r="4830" spans="1:29" x14ac:dyDescent="0.25">
      <c r="A4830" s="10">
        <f t="shared" si="781"/>
        <v>4</v>
      </c>
      <c r="B4830" s="4">
        <v>42206.166666666664</v>
      </c>
      <c r="C4830" s="2">
        <f>'[2]Hourly BAAL'!B4830</f>
        <v>24.357479999999999</v>
      </c>
      <c r="D4830" s="2">
        <f>'[2]Hourly BAAL'!C4830</f>
        <v>0</v>
      </c>
      <c r="E4830" s="3">
        <f>'[2]Hourly BAAL'!D4830</f>
        <v>0.52</v>
      </c>
      <c r="F4830" s="3">
        <f>'[2]Hourly BAAL'!E4830</f>
        <v>0.13</v>
      </c>
      <c r="G4830" s="31">
        <f t="shared" si="787"/>
        <v>406.95652000000001</v>
      </c>
      <c r="H4830" s="31">
        <f t="shared" si="782"/>
        <v>228.56600000000003</v>
      </c>
      <c r="I4830" s="37">
        <f t="shared" si="783"/>
        <v>0.52</v>
      </c>
      <c r="J4830" s="37">
        <f t="shared" si="784"/>
        <v>0.13</v>
      </c>
      <c r="K4830" s="14">
        <f t="shared" si="788"/>
        <v>247.17609999999999</v>
      </c>
      <c r="L4830" s="14">
        <f t="shared" si="789"/>
        <v>228.56600000000003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85"/>
        <v>2.8761232551042148E-4</v>
      </c>
      <c r="P4830" s="41">
        <f t="shared" si="786"/>
        <v>3.3473103070316143E-4</v>
      </c>
      <c r="Q4830" s="10">
        <f t="shared" si="790"/>
        <v>7</v>
      </c>
      <c r="R4830" s="34"/>
      <c r="T4830"/>
      <c r="U4830"/>
      <c r="V4830"/>
      <c r="W4830"/>
      <c r="X4830"/>
      <c r="Y4830"/>
      <c r="Z4830"/>
      <c r="AA4830"/>
      <c r="AB4830"/>
      <c r="AC4830"/>
    </row>
    <row r="4831" spans="1:29" x14ac:dyDescent="0.25">
      <c r="A4831" s="10">
        <f t="shared" si="781"/>
        <v>5</v>
      </c>
      <c r="B4831" s="4">
        <v>42206.208333333336</v>
      </c>
      <c r="C4831" s="2">
        <f>'[2]Hourly BAAL'!B4831</f>
        <v>0</v>
      </c>
      <c r="D4831" s="2">
        <f>'[2]Hourly BAAL'!C4831</f>
        <v>0</v>
      </c>
      <c r="E4831" s="3">
        <f>'[2]Hourly BAAL'!D4831</f>
        <v>0.45</v>
      </c>
      <c r="F4831" s="3">
        <f>'[2]Hourly BAAL'!E4831</f>
        <v>0.12</v>
      </c>
      <c r="G4831" s="31">
        <f t="shared" si="787"/>
        <v>373.25250000000005</v>
      </c>
      <c r="H4831" s="31">
        <f t="shared" si="782"/>
        <v>210.98400000000004</v>
      </c>
      <c r="I4831" s="37">
        <f t="shared" si="783"/>
        <v>0.45</v>
      </c>
      <c r="J4831" s="37">
        <f t="shared" si="784"/>
        <v>0.12</v>
      </c>
      <c r="K4831" s="14">
        <f t="shared" si="788"/>
        <v>247.17609999999999</v>
      </c>
      <c r="L4831" s="14">
        <f t="shared" si="789"/>
        <v>210.98400000000004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85"/>
        <v>1.1789601106568651E-3</v>
      </c>
      <c r="P4831" s="41">
        <f t="shared" si="786"/>
        <v>3.6614499290164268E-4</v>
      </c>
      <c r="Q4831" s="10">
        <f t="shared" si="790"/>
        <v>7</v>
      </c>
      <c r="R4831" s="34"/>
      <c r="T4831"/>
      <c r="U4831"/>
      <c r="V4831"/>
      <c r="W4831"/>
      <c r="X4831"/>
      <c r="Y4831"/>
      <c r="Z4831"/>
      <c r="AA4831"/>
      <c r="AB4831"/>
      <c r="AC4831"/>
    </row>
    <row r="4832" spans="1:29" x14ac:dyDescent="0.25">
      <c r="A4832" s="10">
        <f t="shared" si="781"/>
        <v>6</v>
      </c>
      <c r="B4832" s="4">
        <v>42206.25</v>
      </c>
      <c r="C4832" s="2">
        <f>'[2]Hourly BAAL'!B4832</f>
        <v>0</v>
      </c>
      <c r="D4832" s="2">
        <f>'[2]Hourly BAAL'!C4832</f>
        <v>0</v>
      </c>
      <c r="E4832" s="3">
        <f>'[2]Hourly BAAL'!D4832</f>
        <v>0.47</v>
      </c>
      <c r="F4832" s="3">
        <f>'[2]Hourly BAAL'!E4832</f>
        <v>0.11</v>
      </c>
      <c r="G4832" s="31">
        <f t="shared" si="787"/>
        <v>389.8415</v>
      </c>
      <c r="H4832" s="31">
        <f t="shared" si="782"/>
        <v>193.40200000000004</v>
      </c>
      <c r="I4832" s="37">
        <f t="shared" si="783"/>
        <v>0.47</v>
      </c>
      <c r="J4832" s="37">
        <f t="shared" si="784"/>
        <v>0.11</v>
      </c>
      <c r="K4832" s="14">
        <f t="shared" si="788"/>
        <v>247.17609999999999</v>
      </c>
      <c r="L4832" s="14">
        <f t="shared" si="789"/>
        <v>193.40200000000004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85"/>
        <v>2.8581552326467892E-3</v>
      </c>
      <c r="P4832" s="41">
        <f t="shared" si="786"/>
        <v>3.0200999673441408E-4</v>
      </c>
      <c r="Q4832" s="10">
        <f t="shared" si="790"/>
        <v>7</v>
      </c>
      <c r="R4832" s="34"/>
      <c r="T4832"/>
      <c r="U4832"/>
      <c r="V4832"/>
      <c r="W4832"/>
      <c r="X4832"/>
      <c r="Y4832"/>
      <c r="Z4832"/>
      <c r="AA4832"/>
      <c r="AB4832"/>
      <c r="AC4832"/>
    </row>
    <row r="4833" spans="1:29" x14ac:dyDescent="0.25">
      <c r="A4833" s="10">
        <f t="shared" si="781"/>
        <v>7</v>
      </c>
      <c r="B4833" s="4">
        <v>42206.291666666664</v>
      </c>
      <c r="C4833" s="2">
        <f>'[2]Hourly BAAL'!B4833</f>
        <v>0</v>
      </c>
      <c r="D4833" s="2">
        <f>'[2]Hourly BAAL'!C4833</f>
        <v>0</v>
      </c>
      <c r="E4833" s="3">
        <f>'[2]Hourly BAAL'!D4833</f>
        <v>0.49</v>
      </c>
      <c r="F4833" s="3">
        <f>'[2]Hourly BAAL'!E4833</f>
        <v>0.09</v>
      </c>
      <c r="G4833" s="31">
        <f t="shared" si="787"/>
        <v>406.43049999999999</v>
      </c>
      <c r="H4833" s="31">
        <f t="shared" si="782"/>
        <v>158.23800000000003</v>
      </c>
      <c r="I4833" s="37">
        <f t="shared" si="783"/>
        <v>0.49</v>
      </c>
      <c r="J4833" s="37">
        <f t="shared" si="784"/>
        <v>0.09</v>
      </c>
      <c r="K4833" s="14">
        <f t="shared" si="788"/>
        <v>247.17609999999999</v>
      </c>
      <c r="L4833" s="14">
        <f t="shared" si="789"/>
        <v>158.23800000000003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85"/>
        <v>1.9381747079800281E-3</v>
      </c>
      <c r="P4833" s="41">
        <f t="shared" si="786"/>
        <v>2.1667257660914525E-4</v>
      </c>
      <c r="Q4833" s="10">
        <f t="shared" si="790"/>
        <v>7</v>
      </c>
      <c r="R4833" s="34"/>
      <c r="T4833"/>
      <c r="U4833"/>
      <c r="V4833"/>
      <c r="W4833"/>
      <c r="X4833"/>
      <c r="Y4833"/>
      <c r="Z4833"/>
      <c r="AA4833"/>
      <c r="AB4833"/>
      <c r="AC4833"/>
    </row>
    <row r="4834" spans="1:29" x14ac:dyDescent="0.25">
      <c r="A4834" s="10">
        <f t="shared" si="781"/>
        <v>8</v>
      </c>
      <c r="B4834" s="4">
        <v>42206.333333333336</v>
      </c>
      <c r="C4834" s="2">
        <f>'[2]Hourly BAAL'!B4834</f>
        <v>0</v>
      </c>
      <c r="D4834" s="2">
        <f>'[2]Hourly BAAL'!C4834</f>
        <v>0</v>
      </c>
      <c r="E4834" s="3">
        <f>'[2]Hourly BAAL'!D4834</f>
        <v>0.5</v>
      </c>
      <c r="F4834" s="3">
        <f>'[2]Hourly BAAL'!E4834</f>
        <v>0.09</v>
      </c>
      <c r="G4834" s="31">
        <f t="shared" si="787"/>
        <v>414.72500000000002</v>
      </c>
      <c r="H4834" s="31">
        <f t="shared" si="782"/>
        <v>158.23800000000003</v>
      </c>
      <c r="I4834" s="37">
        <f t="shared" si="783"/>
        <v>0.5</v>
      </c>
      <c r="J4834" s="37">
        <f t="shared" si="784"/>
        <v>0.09</v>
      </c>
      <c r="K4834" s="14">
        <f t="shared" si="788"/>
        <v>247.17609999999999</v>
      </c>
      <c r="L4834" s="14">
        <f t="shared" si="789"/>
        <v>158.23800000000003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85"/>
        <v>2.7122364874773257E-3</v>
      </c>
      <c r="P4834" s="41">
        <f t="shared" si="786"/>
        <v>2.1667257660914525E-4</v>
      </c>
      <c r="Q4834" s="10">
        <f t="shared" si="790"/>
        <v>7</v>
      </c>
      <c r="R4834" s="34"/>
      <c r="T4834"/>
      <c r="U4834"/>
      <c r="V4834"/>
      <c r="W4834"/>
      <c r="X4834"/>
      <c r="Y4834"/>
      <c r="Z4834"/>
      <c r="AA4834"/>
      <c r="AB4834"/>
      <c r="AC4834"/>
    </row>
    <row r="4835" spans="1:29" x14ac:dyDescent="0.25">
      <c r="A4835" s="10">
        <f t="shared" si="781"/>
        <v>9</v>
      </c>
      <c r="B4835" s="4">
        <v>42206.375</v>
      </c>
      <c r="C4835" s="2">
        <f>'[2]Hourly BAAL'!B4835</f>
        <v>0</v>
      </c>
      <c r="D4835" s="2">
        <f>'[2]Hourly BAAL'!C4835</f>
        <v>0</v>
      </c>
      <c r="E4835" s="3">
        <f>'[2]Hourly BAAL'!D4835</f>
        <v>0.56999999999999995</v>
      </c>
      <c r="F4835" s="3">
        <f>'[2]Hourly BAAL'!E4835</f>
        <v>0.09</v>
      </c>
      <c r="G4835" s="31">
        <f t="shared" si="787"/>
        <v>472.78649999999999</v>
      </c>
      <c r="H4835" s="31">
        <f t="shared" si="782"/>
        <v>158.23800000000003</v>
      </c>
      <c r="I4835" s="37">
        <f t="shared" si="783"/>
        <v>0.56999999999999995</v>
      </c>
      <c r="J4835" s="37">
        <f t="shared" si="784"/>
        <v>0.09</v>
      </c>
      <c r="K4835" s="14">
        <f t="shared" si="788"/>
        <v>247.17609999999999</v>
      </c>
      <c r="L4835" s="14">
        <f t="shared" si="789"/>
        <v>158.23800000000003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85"/>
        <v>1.6915693372569992E-3</v>
      </c>
      <c r="P4835" s="41">
        <f t="shared" si="786"/>
        <v>2.1667257660914525E-4</v>
      </c>
      <c r="Q4835" s="10">
        <f t="shared" si="790"/>
        <v>7</v>
      </c>
      <c r="R4835" s="34"/>
      <c r="T4835"/>
      <c r="U4835"/>
      <c r="V4835"/>
      <c r="W4835"/>
      <c r="X4835"/>
      <c r="Y4835"/>
      <c r="Z4835"/>
      <c r="AA4835"/>
      <c r="AB4835"/>
      <c r="AC4835"/>
    </row>
    <row r="4836" spans="1:29" x14ac:dyDescent="0.25">
      <c r="A4836" s="10">
        <f t="shared" si="781"/>
        <v>10</v>
      </c>
      <c r="B4836" s="4">
        <v>42206.416666666664</v>
      </c>
      <c r="C4836" s="2">
        <f>'[2]Hourly BAAL'!B4836</f>
        <v>0</v>
      </c>
      <c r="D4836" s="2">
        <f>'[2]Hourly BAAL'!C4836</f>
        <v>0</v>
      </c>
      <c r="E4836" s="3">
        <f>'[2]Hourly BAAL'!D4836</f>
        <v>0.53</v>
      </c>
      <c r="F4836" s="3">
        <f>'[2]Hourly BAAL'!E4836</f>
        <v>0.1</v>
      </c>
      <c r="G4836" s="31">
        <f t="shared" si="787"/>
        <v>439.60850000000005</v>
      </c>
      <c r="H4836" s="31">
        <f t="shared" si="782"/>
        <v>175.82000000000005</v>
      </c>
      <c r="I4836" s="37">
        <f t="shared" si="783"/>
        <v>0.53</v>
      </c>
      <c r="J4836" s="37">
        <f t="shared" si="784"/>
        <v>0.1</v>
      </c>
      <c r="K4836" s="14">
        <f t="shared" si="788"/>
        <v>247.17609999999999</v>
      </c>
      <c r="L4836" s="14">
        <f t="shared" si="789"/>
        <v>175.82000000000005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85"/>
        <v>2.1906162086209927E-3</v>
      </c>
      <c r="P4836" s="41">
        <f t="shared" si="786"/>
        <v>4.5380587643763877E-4</v>
      </c>
      <c r="Q4836" s="10">
        <f t="shared" si="790"/>
        <v>7</v>
      </c>
      <c r="R4836" s="34"/>
      <c r="T4836"/>
      <c r="U4836"/>
      <c r="V4836"/>
      <c r="W4836"/>
      <c r="X4836"/>
      <c r="Y4836"/>
      <c r="Z4836"/>
      <c r="AA4836"/>
      <c r="AB4836"/>
      <c r="AC4836"/>
    </row>
    <row r="4837" spans="1:29" x14ac:dyDescent="0.25">
      <c r="A4837" s="10">
        <f t="shared" si="781"/>
        <v>11</v>
      </c>
      <c r="B4837" s="4">
        <v>42206.458333333336</v>
      </c>
      <c r="C4837" s="2">
        <f>'[2]Hourly BAAL'!B4837</f>
        <v>0</v>
      </c>
      <c r="D4837" s="2">
        <f>'[2]Hourly BAAL'!C4837</f>
        <v>2.4938400000000001</v>
      </c>
      <c r="E4837" s="3">
        <f>'[2]Hourly BAAL'!D4837</f>
        <v>0.59</v>
      </c>
      <c r="F4837" s="3">
        <f>'[2]Hourly BAAL'!E4837</f>
        <v>0.1</v>
      </c>
      <c r="G4837" s="31">
        <f t="shared" si="787"/>
        <v>489.37549999999999</v>
      </c>
      <c r="H4837" s="31">
        <f t="shared" si="782"/>
        <v>173.32616000000004</v>
      </c>
      <c r="I4837" s="37">
        <f t="shared" si="783"/>
        <v>0.59</v>
      </c>
      <c r="J4837" s="37">
        <f t="shared" si="784"/>
        <v>0.1</v>
      </c>
      <c r="K4837" s="14">
        <f t="shared" si="788"/>
        <v>247.17609999999999</v>
      </c>
      <c r="L4837" s="14">
        <f t="shared" si="789"/>
        <v>175.82000000000005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85"/>
        <v>6.8610953662949406E-4</v>
      </c>
      <c r="P4837" s="41">
        <f t="shared" si="786"/>
        <v>3.95385972813968E-4</v>
      </c>
      <c r="Q4837" s="10">
        <f t="shared" si="790"/>
        <v>7</v>
      </c>
      <c r="R4837" s="34"/>
      <c r="T4837"/>
      <c r="U4837"/>
      <c r="V4837"/>
      <c r="W4837"/>
      <c r="X4837"/>
      <c r="Y4837"/>
      <c r="Z4837"/>
      <c r="AA4837"/>
      <c r="AB4837"/>
      <c r="AC4837"/>
    </row>
    <row r="4838" spans="1:29" x14ac:dyDescent="0.25">
      <c r="A4838" s="10">
        <f t="shared" si="781"/>
        <v>12</v>
      </c>
      <c r="B4838" s="4">
        <v>42206.5</v>
      </c>
      <c r="C4838" s="2">
        <f>'[2]Hourly BAAL'!B4838</f>
        <v>23.457840000000001</v>
      </c>
      <c r="D4838" s="2">
        <f>'[2]Hourly BAAL'!C4838</f>
        <v>0</v>
      </c>
      <c r="E4838" s="3">
        <f>'[2]Hourly BAAL'!D4838</f>
        <v>0.59</v>
      </c>
      <c r="F4838" s="3">
        <f>'[2]Hourly BAAL'!E4838</f>
        <v>0.1</v>
      </c>
      <c r="G4838" s="31">
        <f t="shared" si="787"/>
        <v>465.91766000000001</v>
      </c>
      <c r="H4838" s="31">
        <f t="shared" si="782"/>
        <v>175.82000000000005</v>
      </c>
      <c r="I4838" s="37">
        <f t="shared" si="783"/>
        <v>0.59</v>
      </c>
      <c r="J4838" s="37">
        <f t="shared" si="784"/>
        <v>0.1</v>
      </c>
      <c r="K4838" s="14">
        <f t="shared" si="788"/>
        <v>247.17609999999999</v>
      </c>
      <c r="L4838" s="14">
        <f t="shared" si="789"/>
        <v>175.82000000000005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85"/>
        <v>4.3576800331116005E-6</v>
      </c>
      <c r="P4838" s="41">
        <f t="shared" si="786"/>
        <v>4.5380587643763877E-4</v>
      </c>
      <c r="Q4838" s="10">
        <f t="shared" si="790"/>
        <v>7</v>
      </c>
      <c r="R4838" s="34"/>
      <c r="T4838"/>
      <c r="U4838"/>
      <c r="V4838"/>
      <c r="W4838"/>
      <c r="X4838"/>
      <c r="Y4838"/>
      <c r="Z4838"/>
      <c r="AA4838"/>
      <c r="AB4838"/>
      <c r="AC4838"/>
    </row>
    <row r="4839" spans="1:29" x14ac:dyDescent="0.25">
      <c r="A4839" s="10">
        <f t="shared" si="781"/>
        <v>13</v>
      </c>
      <c r="B4839" s="4">
        <v>42206.541666666664</v>
      </c>
      <c r="C4839" s="2">
        <f>'[2]Hourly BAAL'!B4839</f>
        <v>0</v>
      </c>
      <c r="D4839" s="2">
        <f>'[2]Hourly BAAL'!C4839</f>
        <v>0</v>
      </c>
      <c r="E4839" s="3">
        <f>'[2]Hourly BAAL'!D4839</f>
        <v>0.56999999999999995</v>
      </c>
      <c r="F4839" s="3">
        <f>'[2]Hourly BAAL'!E4839</f>
        <v>0.11</v>
      </c>
      <c r="G4839" s="31">
        <f t="shared" si="787"/>
        <v>472.78649999999999</v>
      </c>
      <c r="H4839" s="31">
        <f t="shared" si="782"/>
        <v>193.40200000000004</v>
      </c>
      <c r="I4839" s="37">
        <f t="shared" si="783"/>
        <v>0.56999999999999995</v>
      </c>
      <c r="J4839" s="37">
        <f t="shared" si="784"/>
        <v>0.11</v>
      </c>
      <c r="K4839" s="14">
        <f t="shared" si="788"/>
        <v>247.17609999999999</v>
      </c>
      <c r="L4839" s="14">
        <f t="shared" si="789"/>
        <v>193.40200000000004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85"/>
        <v>1.6915693372569992E-3</v>
      </c>
      <c r="P4839" s="41">
        <f t="shared" si="786"/>
        <v>3.0200999673441408E-4</v>
      </c>
      <c r="Q4839" s="10">
        <f t="shared" si="790"/>
        <v>7</v>
      </c>
      <c r="R4839" s="34"/>
      <c r="T4839"/>
      <c r="U4839"/>
      <c r="V4839"/>
      <c r="W4839"/>
      <c r="X4839"/>
      <c r="Y4839"/>
      <c r="Z4839"/>
      <c r="AA4839"/>
      <c r="AB4839"/>
      <c r="AC4839"/>
    </row>
    <row r="4840" spans="1:29" x14ac:dyDescent="0.25">
      <c r="A4840" s="10">
        <f t="shared" si="781"/>
        <v>14</v>
      </c>
      <c r="B4840" s="4">
        <v>42206.583333333336</v>
      </c>
      <c r="C4840" s="2">
        <f>'[2]Hourly BAAL'!B4840</f>
        <v>0</v>
      </c>
      <c r="D4840" s="2">
        <f>'[2]Hourly BAAL'!C4840</f>
        <v>0</v>
      </c>
      <c r="E4840" s="3">
        <f>'[2]Hourly BAAL'!D4840</f>
        <v>0.56000000000000005</v>
      </c>
      <c r="F4840" s="3">
        <f>'[2]Hourly BAAL'!E4840</f>
        <v>0.11</v>
      </c>
      <c r="G4840" s="31">
        <f t="shared" si="787"/>
        <v>464.49200000000008</v>
      </c>
      <c r="H4840" s="31">
        <f t="shared" si="782"/>
        <v>193.40200000000004</v>
      </c>
      <c r="I4840" s="37">
        <f t="shared" si="783"/>
        <v>0.56000000000000005</v>
      </c>
      <c r="J4840" s="37">
        <f t="shared" si="784"/>
        <v>0.11</v>
      </c>
      <c r="K4840" s="14">
        <f t="shared" si="788"/>
        <v>247.17609999999999</v>
      </c>
      <c r="L4840" s="14">
        <f t="shared" si="789"/>
        <v>193.40200000000004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85"/>
        <v>2.9131064659513339E-3</v>
      </c>
      <c r="P4840" s="41">
        <f t="shared" si="786"/>
        <v>3.0200999673441408E-4</v>
      </c>
      <c r="Q4840" s="10">
        <f t="shared" si="790"/>
        <v>7</v>
      </c>
      <c r="R4840" s="34"/>
      <c r="T4840"/>
      <c r="U4840"/>
      <c r="V4840"/>
      <c r="W4840"/>
      <c r="X4840"/>
      <c r="Y4840"/>
      <c r="Z4840"/>
      <c r="AA4840"/>
      <c r="AB4840"/>
      <c r="AC4840"/>
    </row>
    <row r="4841" spans="1:29" x14ac:dyDescent="0.25">
      <c r="A4841" s="10">
        <f t="shared" si="781"/>
        <v>15</v>
      </c>
      <c r="B4841" s="4">
        <v>42206.625</v>
      </c>
      <c r="C4841" s="2">
        <f>'[2]Hourly BAAL'!B4841</f>
        <v>0</v>
      </c>
      <c r="D4841" s="2">
        <f>'[2]Hourly BAAL'!C4841</f>
        <v>0</v>
      </c>
      <c r="E4841" s="3">
        <f>'[2]Hourly BAAL'!D4841</f>
        <v>0.59</v>
      </c>
      <c r="F4841" s="3">
        <f>'[2]Hourly BAAL'!E4841</f>
        <v>0.15</v>
      </c>
      <c r="G4841" s="31">
        <f t="shared" si="787"/>
        <v>489.37549999999999</v>
      </c>
      <c r="H4841" s="31">
        <f t="shared" si="782"/>
        <v>263.73</v>
      </c>
      <c r="I4841" s="37">
        <f t="shared" si="783"/>
        <v>0.59</v>
      </c>
      <c r="J4841" s="37">
        <f t="shared" si="784"/>
        <v>0.15</v>
      </c>
      <c r="K4841" s="14">
        <f t="shared" si="788"/>
        <v>247.17609999999999</v>
      </c>
      <c r="L4841" s="14">
        <f t="shared" si="789"/>
        <v>263.73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85"/>
        <v>6.8610953662949406E-4</v>
      </c>
      <c r="P4841" s="41">
        <f t="shared" si="786"/>
        <v>5.6941739435064211E-4</v>
      </c>
      <c r="Q4841" s="10">
        <f t="shared" si="790"/>
        <v>7</v>
      </c>
      <c r="R4841" s="34"/>
      <c r="T4841"/>
      <c r="U4841"/>
      <c r="V4841"/>
      <c r="W4841"/>
      <c r="X4841"/>
      <c r="Y4841"/>
      <c r="Z4841"/>
      <c r="AA4841"/>
      <c r="AB4841"/>
      <c r="AC4841"/>
    </row>
    <row r="4842" spans="1:29" x14ac:dyDescent="0.25">
      <c r="A4842" s="10">
        <f t="shared" si="781"/>
        <v>16</v>
      </c>
      <c r="B4842" s="4">
        <v>42206.666666666664</v>
      </c>
      <c r="C4842" s="2">
        <f>'[2]Hourly BAAL'!B4842</f>
        <v>33.527999999999999</v>
      </c>
      <c r="D4842" s="2">
        <f>'[2]Hourly BAAL'!C4842</f>
        <v>0</v>
      </c>
      <c r="E4842" s="3">
        <f>'[2]Hourly BAAL'!D4842</f>
        <v>0.61</v>
      </c>
      <c r="F4842" s="3">
        <f>'[2]Hourly BAAL'!E4842</f>
        <v>0.19</v>
      </c>
      <c r="G4842" s="31">
        <f t="shared" si="787"/>
        <v>472.43650000000002</v>
      </c>
      <c r="H4842" s="31">
        <f t="shared" si="782"/>
        <v>334.05800000000005</v>
      </c>
      <c r="I4842" s="37">
        <f t="shared" si="783"/>
        <v>0.61</v>
      </c>
      <c r="J4842" s="37">
        <f t="shared" si="784"/>
        <v>0.19</v>
      </c>
      <c r="K4842" s="14">
        <f t="shared" si="788"/>
        <v>247.17609999999999</v>
      </c>
      <c r="L4842" s="14">
        <f t="shared" si="789"/>
        <v>312.95960000000002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85"/>
        <v>1.3169177582565717E-6</v>
      </c>
      <c r="P4842" s="41">
        <f t="shared" si="786"/>
        <v>6.2467924531834404E-4</v>
      </c>
      <c r="Q4842" s="10">
        <f t="shared" si="790"/>
        <v>7</v>
      </c>
      <c r="R4842" s="34"/>
      <c r="T4842"/>
      <c r="U4842"/>
      <c r="V4842"/>
      <c r="W4842"/>
      <c r="X4842"/>
      <c r="Y4842"/>
      <c r="Z4842"/>
      <c r="AA4842"/>
      <c r="AB4842"/>
      <c r="AC4842"/>
    </row>
    <row r="4843" spans="1:29" x14ac:dyDescent="0.25">
      <c r="A4843" s="10">
        <f t="shared" si="781"/>
        <v>17</v>
      </c>
      <c r="B4843" s="4">
        <v>42206.708333333336</v>
      </c>
      <c r="C4843" s="2">
        <f>'[2]Hourly BAAL'!B4843</f>
        <v>28.5258</v>
      </c>
      <c r="D4843" s="2">
        <f>'[2]Hourly BAAL'!C4843</f>
        <v>0</v>
      </c>
      <c r="E4843" s="3">
        <f>'[2]Hourly BAAL'!D4843</f>
        <v>0.6</v>
      </c>
      <c r="F4843" s="3">
        <f>'[2]Hourly BAAL'!E4843</f>
        <v>0.18</v>
      </c>
      <c r="G4843" s="31">
        <f t="shared" si="787"/>
        <v>469.14420000000001</v>
      </c>
      <c r="H4843" s="31">
        <f t="shared" si="782"/>
        <v>316.47600000000006</v>
      </c>
      <c r="I4843" s="37">
        <f t="shared" si="783"/>
        <v>0.6</v>
      </c>
      <c r="J4843" s="37">
        <f t="shared" si="784"/>
        <v>0.18</v>
      </c>
      <c r="K4843" s="14">
        <f t="shared" si="788"/>
        <v>247.17609999999999</v>
      </c>
      <c r="L4843" s="14">
        <f t="shared" si="789"/>
        <v>312.95960000000002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85"/>
        <v>5.8583934770084218E-5</v>
      </c>
      <c r="P4843" s="41">
        <f t="shared" si="786"/>
        <v>6.2476372897675512E-4</v>
      </c>
      <c r="Q4843" s="10">
        <f t="shared" si="790"/>
        <v>7</v>
      </c>
      <c r="R4843" s="34"/>
      <c r="T4843"/>
      <c r="U4843"/>
      <c r="V4843"/>
      <c r="W4843"/>
      <c r="X4843"/>
      <c r="Y4843"/>
      <c r="Z4843"/>
      <c r="AA4843"/>
      <c r="AB4843"/>
      <c r="AC4843"/>
    </row>
    <row r="4844" spans="1:29" x14ac:dyDescent="0.25">
      <c r="A4844" s="10">
        <f t="shared" si="781"/>
        <v>18</v>
      </c>
      <c r="B4844" s="4">
        <v>42206.75</v>
      </c>
      <c r="C4844" s="2">
        <f>'[2]Hourly BAAL'!B4844</f>
        <v>0</v>
      </c>
      <c r="D4844" s="2">
        <f>'[2]Hourly BAAL'!C4844</f>
        <v>0</v>
      </c>
      <c r="E4844" s="3">
        <f>'[2]Hourly BAAL'!D4844</f>
        <v>0.56000000000000005</v>
      </c>
      <c r="F4844" s="3">
        <f>'[2]Hourly BAAL'!E4844</f>
        <v>0.19</v>
      </c>
      <c r="G4844" s="31">
        <f t="shared" si="787"/>
        <v>464.49200000000008</v>
      </c>
      <c r="H4844" s="31">
        <f t="shared" si="782"/>
        <v>334.05800000000005</v>
      </c>
      <c r="I4844" s="37">
        <f t="shared" si="783"/>
        <v>0.56000000000000005</v>
      </c>
      <c r="J4844" s="37">
        <f t="shared" si="784"/>
        <v>0.19</v>
      </c>
      <c r="K4844" s="14">
        <f t="shared" si="788"/>
        <v>247.17609999999999</v>
      </c>
      <c r="L4844" s="14">
        <f t="shared" si="789"/>
        <v>312.95960000000002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85"/>
        <v>2.9131064659513339E-3</v>
      </c>
      <c r="P4844" s="41">
        <f t="shared" si="786"/>
        <v>6.2467924531834404E-4</v>
      </c>
      <c r="Q4844" s="10">
        <f t="shared" si="790"/>
        <v>7</v>
      </c>
      <c r="R4844" s="34"/>
      <c r="T4844"/>
      <c r="U4844"/>
      <c r="V4844"/>
      <c r="W4844"/>
      <c r="X4844"/>
      <c r="Y4844"/>
      <c r="Z4844"/>
      <c r="AA4844"/>
      <c r="AB4844"/>
      <c r="AC4844"/>
    </row>
    <row r="4845" spans="1:29" x14ac:dyDescent="0.25">
      <c r="A4845" s="10">
        <f t="shared" si="781"/>
        <v>19</v>
      </c>
      <c r="B4845" s="4">
        <v>42206.791666666664</v>
      </c>
      <c r="C4845" s="2">
        <f>'[2]Hourly BAAL'!B4845</f>
        <v>32.05104</v>
      </c>
      <c r="D4845" s="2">
        <f>'[2]Hourly BAAL'!C4845</f>
        <v>0</v>
      </c>
      <c r="E4845" s="3">
        <f>'[2]Hourly BAAL'!D4845</f>
        <v>0.64</v>
      </c>
      <c r="F4845" s="3">
        <f>'[2]Hourly BAAL'!E4845</f>
        <v>0.23</v>
      </c>
      <c r="G4845" s="31">
        <f t="shared" si="787"/>
        <v>498.79696000000007</v>
      </c>
      <c r="H4845" s="31">
        <f t="shared" si="782"/>
        <v>404.38600000000008</v>
      </c>
      <c r="I4845" s="37">
        <f t="shared" si="783"/>
        <v>0.64</v>
      </c>
      <c r="J4845" s="37">
        <f t="shared" si="784"/>
        <v>0.23</v>
      </c>
      <c r="K4845" s="14">
        <f t="shared" si="788"/>
        <v>247.17609999999999</v>
      </c>
      <c r="L4845" s="14">
        <f t="shared" si="789"/>
        <v>312.95960000000002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85"/>
        <v>9.3762488767008141E-7</v>
      </c>
      <c r="P4845" s="41">
        <f t="shared" si="786"/>
        <v>6.6025261676339042E-4</v>
      </c>
      <c r="Q4845" s="10">
        <f t="shared" si="790"/>
        <v>7</v>
      </c>
      <c r="R4845" s="34"/>
      <c r="T4845"/>
      <c r="U4845"/>
      <c r="V4845"/>
      <c r="W4845"/>
      <c r="X4845"/>
      <c r="Y4845"/>
      <c r="Z4845"/>
      <c r="AA4845"/>
      <c r="AB4845"/>
      <c r="AC4845"/>
    </row>
    <row r="4846" spans="1:29" x14ac:dyDescent="0.25">
      <c r="A4846" s="10">
        <f t="shared" si="781"/>
        <v>20</v>
      </c>
      <c r="B4846" s="4">
        <v>42206.833333333336</v>
      </c>
      <c r="C4846" s="2">
        <f>'[2]Hourly BAAL'!B4846</f>
        <v>0</v>
      </c>
      <c r="D4846" s="2">
        <f>'[2]Hourly BAAL'!C4846</f>
        <v>0</v>
      </c>
      <c r="E4846" s="3">
        <f>'[2]Hourly BAAL'!D4846</f>
        <v>0.63</v>
      </c>
      <c r="F4846" s="3">
        <f>'[2]Hourly BAAL'!E4846</f>
        <v>0.27</v>
      </c>
      <c r="G4846" s="31">
        <f t="shared" si="787"/>
        <v>522.55349999999999</v>
      </c>
      <c r="H4846" s="31">
        <f t="shared" si="782"/>
        <v>474.71400000000011</v>
      </c>
      <c r="I4846" s="37">
        <f t="shared" si="783"/>
        <v>0.63</v>
      </c>
      <c r="J4846" s="37">
        <f t="shared" si="784"/>
        <v>0.27</v>
      </c>
      <c r="K4846" s="14">
        <f t="shared" si="788"/>
        <v>247.17609999999999</v>
      </c>
      <c r="L4846" s="14">
        <f t="shared" si="789"/>
        <v>312.95960000000002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85"/>
        <v>6.1093290247951843E-4</v>
      </c>
      <c r="P4846" s="41">
        <f t="shared" si="786"/>
        <v>1.0125689287705203E-3</v>
      </c>
      <c r="Q4846" s="10">
        <f t="shared" si="790"/>
        <v>7</v>
      </c>
      <c r="R4846" s="34"/>
      <c r="T4846"/>
      <c r="U4846"/>
      <c r="V4846"/>
      <c r="W4846"/>
      <c r="X4846"/>
      <c r="Y4846"/>
      <c r="Z4846"/>
      <c r="AA4846"/>
      <c r="AB4846"/>
      <c r="AC4846"/>
    </row>
    <row r="4847" spans="1:29" x14ac:dyDescent="0.25">
      <c r="A4847" s="10">
        <f t="shared" si="781"/>
        <v>21</v>
      </c>
      <c r="B4847" s="4">
        <v>42206.875</v>
      </c>
      <c r="C4847" s="2">
        <f>'[2]Hourly BAAL'!B4847</f>
        <v>0</v>
      </c>
      <c r="D4847" s="2">
        <f>'[2]Hourly BAAL'!C4847</f>
        <v>0</v>
      </c>
      <c r="E4847" s="3">
        <f>'[2]Hourly BAAL'!D4847</f>
        <v>0.56999999999999995</v>
      </c>
      <c r="F4847" s="3">
        <f>'[2]Hourly BAAL'!E4847</f>
        <v>0.22</v>
      </c>
      <c r="G4847" s="31">
        <f t="shared" si="787"/>
        <v>472.78649999999999</v>
      </c>
      <c r="H4847" s="31">
        <f t="shared" si="782"/>
        <v>386.80400000000009</v>
      </c>
      <c r="I4847" s="37">
        <f t="shared" si="783"/>
        <v>0.56999999999999995</v>
      </c>
      <c r="J4847" s="37">
        <f t="shared" si="784"/>
        <v>0.22</v>
      </c>
      <c r="K4847" s="14">
        <f t="shared" si="788"/>
        <v>247.17609999999999</v>
      </c>
      <c r="L4847" s="14">
        <f t="shared" si="789"/>
        <v>312.95960000000002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85"/>
        <v>1.6915693372569992E-3</v>
      </c>
      <c r="P4847" s="41">
        <f t="shared" si="786"/>
        <v>5.2085737963455069E-4</v>
      </c>
      <c r="Q4847" s="10">
        <f t="shared" si="790"/>
        <v>7</v>
      </c>
      <c r="R4847" s="34"/>
      <c r="T4847"/>
      <c r="U4847"/>
      <c r="V4847"/>
      <c r="W4847"/>
      <c r="X4847"/>
      <c r="Y4847"/>
      <c r="Z4847"/>
      <c r="AA4847"/>
      <c r="AB4847"/>
      <c r="AC4847"/>
    </row>
    <row r="4848" spans="1:29" x14ac:dyDescent="0.25">
      <c r="A4848" s="10">
        <f t="shared" si="781"/>
        <v>22</v>
      </c>
      <c r="B4848" s="4">
        <v>42206.916666666664</v>
      </c>
      <c r="C4848" s="2">
        <f>'[2]Hourly BAAL'!B4848</f>
        <v>0</v>
      </c>
      <c r="D4848" s="2">
        <f>'[2]Hourly BAAL'!C4848</f>
        <v>42.06324</v>
      </c>
      <c r="E4848" s="3">
        <f>'[2]Hourly BAAL'!D4848</f>
        <v>0.64</v>
      </c>
      <c r="F4848" s="3">
        <f>'[2]Hourly BAAL'!E4848</f>
        <v>0.28000000000000003</v>
      </c>
      <c r="G4848" s="31">
        <f t="shared" si="787"/>
        <v>530.84800000000007</v>
      </c>
      <c r="H4848" s="31">
        <f t="shared" si="782"/>
        <v>450.2327600000001</v>
      </c>
      <c r="I4848" s="37">
        <f t="shared" si="783"/>
        <v>0.64</v>
      </c>
      <c r="J4848" s="37">
        <f t="shared" si="784"/>
        <v>0.28000000000000003</v>
      </c>
      <c r="K4848" s="14">
        <f t="shared" si="788"/>
        <v>247.17609999999999</v>
      </c>
      <c r="L4848" s="14">
        <f t="shared" si="789"/>
        <v>312.95960000000002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85"/>
        <v>1.4192553968183513E-3</v>
      </c>
      <c r="P4848" s="41">
        <f t="shared" si="786"/>
        <v>5.2470634570335961E-7</v>
      </c>
      <c r="Q4848" s="10">
        <f t="shared" si="790"/>
        <v>7</v>
      </c>
      <c r="R4848" s="34"/>
      <c r="T4848"/>
      <c r="U4848"/>
      <c r="V4848"/>
      <c r="W4848"/>
      <c r="X4848"/>
      <c r="Y4848"/>
      <c r="Z4848"/>
      <c r="AA4848"/>
      <c r="AB4848"/>
      <c r="AC4848"/>
    </row>
    <row r="4849" spans="1:29" x14ac:dyDescent="0.25">
      <c r="A4849" s="10">
        <f t="shared" si="781"/>
        <v>23</v>
      </c>
      <c r="B4849" s="4">
        <v>42206.958333333336</v>
      </c>
      <c r="C4849" s="2">
        <f>'[2]Hourly BAAL'!B4849</f>
        <v>0</v>
      </c>
      <c r="D4849" s="2">
        <f>'[2]Hourly BAAL'!C4849</f>
        <v>0</v>
      </c>
      <c r="E4849" s="3">
        <f>'[2]Hourly BAAL'!D4849</f>
        <v>0.78</v>
      </c>
      <c r="F4849" s="3">
        <f>'[2]Hourly BAAL'!E4849</f>
        <v>0.21</v>
      </c>
      <c r="G4849" s="31">
        <f t="shared" si="787"/>
        <v>646.971</v>
      </c>
      <c r="H4849" s="31">
        <f t="shared" si="782"/>
        <v>369.22200000000004</v>
      </c>
      <c r="I4849" s="37">
        <f t="shared" si="783"/>
        <v>0.78</v>
      </c>
      <c r="J4849" s="37">
        <f t="shared" si="784"/>
        <v>0.21</v>
      </c>
      <c r="K4849" s="14">
        <f t="shared" si="788"/>
        <v>247.17609999999999</v>
      </c>
      <c r="L4849" s="14">
        <f t="shared" si="789"/>
        <v>312.95960000000002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85"/>
        <v>2.0461759119305895E-3</v>
      </c>
      <c r="P4849" s="41">
        <f t="shared" si="786"/>
        <v>5.8222256632021324E-4</v>
      </c>
      <c r="Q4849" s="10">
        <f t="shared" si="790"/>
        <v>7</v>
      </c>
      <c r="R4849" s="34"/>
      <c r="T4849"/>
      <c r="U4849"/>
      <c r="V4849"/>
      <c r="W4849"/>
      <c r="X4849"/>
      <c r="Y4849"/>
      <c r="Z4849"/>
      <c r="AA4849"/>
      <c r="AB4849"/>
      <c r="AC4849"/>
    </row>
    <row r="4850" spans="1:29" x14ac:dyDescent="0.25">
      <c r="A4850" s="10">
        <f t="shared" si="781"/>
        <v>0</v>
      </c>
      <c r="B4850" s="1">
        <v>42207</v>
      </c>
      <c r="C4850" s="2">
        <f>'[2]Hourly BAAL'!B4850</f>
        <v>0</v>
      </c>
      <c r="D4850" s="2">
        <f>'[2]Hourly BAAL'!C4850</f>
        <v>0</v>
      </c>
      <c r="E4850" s="3">
        <f>'[2]Hourly BAAL'!D4850</f>
        <v>0.79</v>
      </c>
      <c r="F4850" s="3">
        <f>'[2]Hourly BAAL'!E4850</f>
        <v>0.2</v>
      </c>
      <c r="G4850" s="31">
        <f t="shared" si="787"/>
        <v>655.26550000000009</v>
      </c>
      <c r="H4850" s="31">
        <f t="shared" si="782"/>
        <v>351.6400000000001</v>
      </c>
      <c r="I4850" s="37">
        <f t="shared" si="783"/>
        <v>0.79</v>
      </c>
      <c r="J4850" s="37">
        <f t="shared" si="784"/>
        <v>0.2</v>
      </c>
      <c r="K4850" s="14">
        <f t="shared" si="788"/>
        <v>247.17609999999999</v>
      </c>
      <c r="L4850" s="14">
        <f t="shared" si="789"/>
        <v>312.95960000000002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41">
        <f t="shared" si="785"/>
        <v>4.0228921213635385E-4</v>
      </c>
      <c r="P4850" s="41">
        <f t="shared" si="786"/>
        <v>5.763471905470334E-4</v>
      </c>
      <c r="Q4850" s="10">
        <f t="shared" si="790"/>
        <v>7</v>
      </c>
      <c r="R4850" s="34"/>
      <c r="T4850"/>
      <c r="U4850"/>
      <c r="V4850"/>
      <c r="W4850"/>
      <c r="X4850"/>
      <c r="Y4850"/>
      <c r="Z4850"/>
      <c r="AA4850"/>
      <c r="AB4850"/>
      <c r="AC4850"/>
    </row>
    <row r="4851" spans="1:29" x14ac:dyDescent="0.25">
      <c r="A4851" s="10">
        <f t="shared" si="781"/>
        <v>1</v>
      </c>
      <c r="B4851" s="4">
        <v>42207.041666666664</v>
      </c>
      <c r="C4851" s="2">
        <f>'[2]Hourly BAAL'!B4851</f>
        <v>0</v>
      </c>
      <c r="D4851" s="2">
        <f>'[2]Hourly BAAL'!C4851</f>
        <v>0</v>
      </c>
      <c r="E4851" s="3">
        <f>'[2]Hourly BAAL'!D4851</f>
        <v>0.76</v>
      </c>
      <c r="F4851" s="3">
        <f>'[2]Hourly BAAL'!E4851</f>
        <v>0.19</v>
      </c>
      <c r="G4851" s="31">
        <f t="shared" si="787"/>
        <v>630.38200000000006</v>
      </c>
      <c r="H4851" s="31">
        <f t="shared" si="782"/>
        <v>334.05800000000005</v>
      </c>
      <c r="I4851" s="37">
        <f t="shared" si="783"/>
        <v>0.76</v>
      </c>
      <c r="J4851" s="37">
        <f t="shared" si="784"/>
        <v>0.19</v>
      </c>
      <c r="K4851" s="14">
        <f t="shared" si="788"/>
        <v>247.17609999999999</v>
      </c>
      <c r="L4851" s="14">
        <f t="shared" si="789"/>
        <v>312.95960000000002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85"/>
        <v>5.2437217682284169E-4</v>
      </c>
      <c r="P4851" s="41">
        <f t="shared" si="786"/>
        <v>6.2467924531834404E-4</v>
      </c>
      <c r="Q4851" s="10">
        <f t="shared" si="790"/>
        <v>7</v>
      </c>
      <c r="R4851" s="34"/>
      <c r="T4851"/>
      <c r="U4851"/>
      <c r="V4851"/>
      <c r="W4851"/>
      <c r="X4851"/>
      <c r="Y4851"/>
      <c r="Z4851"/>
      <c r="AA4851"/>
      <c r="AB4851"/>
      <c r="AC4851"/>
    </row>
    <row r="4852" spans="1:29" x14ac:dyDescent="0.25">
      <c r="A4852" s="10">
        <f t="shared" si="781"/>
        <v>2</v>
      </c>
      <c r="B4852" s="4">
        <v>42207.083333333336</v>
      </c>
      <c r="C4852" s="2">
        <f>'[2]Hourly BAAL'!B4852</f>
        <v>0</v>
      </c>
      <c r="D4852" s="2">
        <f>'[2]Hourly BAAL'!C4852</f>
        <v>53.499479999999998</v>
      </c>
      <c r="E4852" s="3">
        <f>'[2]Hourly BAAL'!D4852</f>
        <v>0.74</v>
      </c>
      <c r="F4852" s="3">
        <f>'[2]Hourly BAAL'!E4852</f>
        <v>0.27</v>
      </c>
      <c r="G4852" s="31">
        <f t="shared" si="787"/>
        <v>613.79300000000001</v>
      </c>
      <c r="H4852" s="31">
        <f t="shared" si="782"/>
        <v>421.21452000000011</v>
      </c>
      <c r="I4852" s="37">
        <f t="shared" si="783"/>
        <v>0.74</v>
      </c>
      <c r="J4852" s="37">
        <f t="shared" si="784"/>
        <v>0.27</v>
      </c>
      <c r="K4852" s="14">
        <f t="shared" si="788"/>
        <v>247.17609999999999</v>
      </c>
      <c r="L4852" s="14">
        <f t="shared" si="789"/>
        <v>312.95960000000002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85"/>
        <v>4.1037742933569144E-3</v>
      </c>
      <c r="P4852" s="41">
        <f t="shared" si="786"/>
        <v>1.9386004223871292E-6</v>
      </c>
      <c r="Q4852" s="10">
        <f t="shared" si="790"/>
        <v>7</v>
      </c>
      <c r="R4852" s="34"/>
      <c r="T4852"/>
      <c r="U4852"/>
      <c r="V4852"/>
      <c r="W4852"/>
      <c r="X4852"/>
      <c r="Y4852"/>
      <c r="Z4852"/>
      <c r="AA4852"/>
      <c r="AB4852"/>
      <c r="AC4852"/>
    </row>
    <row r="4853" spans="1:29" x14ac:dyDescent="0.25">
      <c r="A4853" s="10">
        <f t="shared" si="781"/>
        <v>3</v>
      </c>
      <c r="B4853" s="4">
        <v>42207.125</v>
      </c>
      <c r="C4853" s="2">
        <f>'[2]Hourly BAAL'!B4853</f>
        <v>0</v>
      </c>
      <c r="D4853" s="2">
        <f>'[2]Hourly BAAL'!C4853</f>
        <v>0</v>
      </c>
      <c r="E4853" s="3">
        <f>'[2]Hourly BAAL'!D4853</f>
        <v>0.73</v>
      </c>
      <c r="F4853" s="3">
        <f>'[2]Hourly BAAL'!E4853</f>
        <v>0.24</v>
      </c>
      <c r="G4853" s="31">
        <f t="shared" si="787"/>
        <v>605.49850000000004</v>
      </c>
      <c r="H4853" s="31">
        <f t="shared" si="782"/>
        <v>421.96800000000007</v>
      </c>
      <c r="I4853" s="37">
        <f t="shared" si="783"/>
        <v>0.73</v>
      </c>
      <c r="J4853" s="37">
        <f t="shared" si="784"/>
        <v>0.24</v>
      </c>
      <c r="K4853" s="14">
        <f t="shared" si="788"/>
        <v>247.17609999999999</v>
      </c>
      <c r="L4853" s="14">
        <f t="shared" si="789"/>
        <v>312.95960000000002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85"/>
        <v>1.829930522698969E-3</v>
      </c>
      <c r="P4853" s="41">
        <f t="shared" si="786"/>
        <v>6.2365984331169558E-4</v>
      </c>
      <c r="Q4853" s="10">
        <f t="shared" si="790"/>
        <v>7</v>
      </c>
      <c r="R4853" s="34"/>
      <c r="T4853"/>
      <c r="U4853"/>
      <c r="V4853"/>
      <c r="W4853"/>
      <c r="X4853"/>
      <c r="Y4853"/>
      <c r="Z4853"/>
      <c r="AA4853"/>
      <c r="AB4853"/>
      <c r="AC4853"/>
    </row>
    <row r="4854" spans="1:29" x14ac:dyDescent="0.25">
      <c r="A4854" s="10">
        <f t="shared" si="781"/>
        <v>4</v>
      </c>
      <c r="B4854" s="4">
        <v>42207.166666666664</v>
      </c>
      <c r="C4854" s="2">
        <f>'[2]Hourly BAAL'!B4854</f>
        <v>0</v>
      </c>
      <c r="D4854" s="2">
        <f>'[2]Hourly BAAL'!C4854</f>
        <v>0</v>
      </c>
      <c r="E4854" s="3">
        <f>'[2]Hourly BAAL'!D4854</f>
        <v>0.72</v>
      </c>
      <c r="F4854" s="3">
        <f>'[2]Hourly BAAL'!E4854</f>
        <v>0.24</v>
      </c>
      <c r="G4854" s="31">
        <f t="shared" si="787"/>
        <v>597.20400000000006</v>
      </c>
      <c r="H4854" s="31">
        <f t="shared" si="782"/>
        <v>421.96800000000007</v>
      </c>
      <c r="I4854" s="37">
        <f t="shared" si="783"/>
        <v>0.72</v>
      </c>
      <c r="J4854" s="37">
        <f t="shared" si="784"/>
        <v>0.24</v>
      </c>
      <c r="K4854" s="14">
        <f t="shared" si="788"/>
        <v>247.17609999999999</v>
      </c>
      <c r="L4854" s="14">
        <f t="shared" si="789"/>
        <v>312.95960000000002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85"/>
        <v>1.8516415644516443E-3</v>
      </c>
      <c r="P4854" s="41">
        <f t="shared" si="786"/>
        <v>6.2365984331169558E-4</v>
      </c>
      <c r="Q4854" s="10">
        <f t="shared" si="790"/>
        <v>7</v>
      </c>
      <c r="R4854" s="34"/>
      <c r="T4854"/>
      <c r="U4854"/>
      <c r="V4854"/>
      <c r="W4854"/>
      <c r="X4854"/>
      <c r="Y4854"/>
      <c r="Z4854"/>
      <c r="AA4854"/>
      <c r="AB4854"/>
      <c r="AC4854"/>
    </row>
    <row r="4855" spans="1:29" x14ac:dyDescent="0.25">
      <c r="A4855" s="10">
        <f t="shared" si="781"/>
        <v>5</v>
      </c>
      <c r="B4855" s="4">
        <v>42207.208333333336</v>
      </c>
      <c r="C4855" s="2">
        <f>'[2]Hourly BAAL'!B4855</f>
        <v>0</v>
      </c>
      <c r="D4855" s="2">
        <f>'[2]Hourly BAAL'!C4855</f>
        <v>103.83816</v>
      </c>
      <c r="E4855" s="3">
        <f>'[2]Hourly BAAL'!D4855</f>
        <v>0.73</v>
      </c>
      <c r="F4855" s="3">
        <f>'[2]Hourly BAAL'!E4855</f>
        <v>0.26</v>
      </c>
      <c r="G4855" s="31">
        <f t="shared" si="787"/>
        <v>605.49850000000004</v>
      </c>
      <c r="H4855" s="31">
        <f t="shared" si="782"/>
        <v>353.29384000000005</v>
      </c>
      <c r="I4855" s="37">
        <f t="shared" si="783"/>
        <v>0.73</v>
      </c>
      <c r="J4855" s="37">
        <f t="shared" si="784"/>
        <v>0.26</v>
      </c>
      <c r="K4855" s="14">
        <f t="shared" si="788"/>
        <v>247.17609999999999</v>
      </c>
      <c r="L4855" s="14">
        <f t="shared" si="789"/>
        <v>312.95960000000002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85"/>
        <v>1.829930522698969E-3</v>
      </c>
      <c r="P4855" s="41">
        <f t="shared" si="786"/>
        <v>5.7595081341380602E-4</v>
      </c>
      <c r="Q4855" s="10">
        <f t="shared" si="790"/>
        <v>7</v>
      </c>
      <c r="R4855" s="34"/>
      <c r="T4855"/>
      <c r="U4855"/>
      <c r="V4855"/>
      <c r="W4855"/>
      <c r="X4855"/>
      <c r="Y4855"/>
      <c r="Z4855"/>
      <c r="AA4855"/>
      <c r="AB4855"/>
      <c r="AC4855"/>
    </row>
    <row r="4856" spans="1:29" x14ac:dyDescent="0.25">
      <c r="A4856" s="10">
        <f t="shared" si="781"/>
        <v>6</v>
      </c>
      <c r="B4856" s="4">
        <v>42207.25</v>
      </c>
      <c r="C4856" s="2">
        <f>'[2]Hourly BAAL'!B4856</f>
        <v>0</v>
      </c>
      <c r="D4856" s="2">
        <f>'[2]Hourly BAAL'!C4856</f>
        <v>82.610759999999999</v>
      </c>
      <c r="E4856" s="3">
        <f>'[2]Hourly BAAL'!D4856</f>
        <v>0.67</v>
      </c>
      <c r="F4856" s="3">
        <f>'[2]Hourly BAAL'!E4856</f>
        <v>0.23</v>
      </c>
      <c r="G4856" s="31">
        <f t="shared" si="787"/>
        <v>555.7315000000001</v>
      </c>
      <c r="H4856" s="31">
        <f t="shared" si="782"/>
        <v>321.77524000000005</v>
      </c>
      <c r="I4856" s="37">
        <f t="shared" si="783"/>
        <v>0.67</v>
      </c>
      <c r="J4856" s="37">
        <f t="shared" si="784"/>
        <v>0.23</v>
      </c>
      <c r="K4856" s="14">
        <f t="shared" si="788"/>
        <v>247.17609999999999</v>
      </c>
      <c r="L4856" s="14">
        <f t="shared" si="789"/>
        <v>312.95960000000002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85"/>
        <v>1.4395313953473406E-3</v>
      </c>
      <c r="P4856" s="41">
        <f t="shared" si="786"/>
        <v>4.5328983712696199E-4</v>
      </c>
      <c r="Q4856" s="10">
        <f t="shared" si="790"/>
        <v>7</v>
      </c>
      <c r="R4856" s="34"/>
      <c r="T4856"/>
      <c r="U4856"/>
      <c r="V4856"/>
      <c r="W4856"/>
      <c r="X4856"/>
      <c r="Y4856"/>
      <c r="Z4856"/>
      <c r="AA4856"/>
      <c r="AB4856"/>
      <c r="AC4856"/>
    </row>
    <row r="4857" spans="1:29" x14ac:dyDescent="0.25">
      <c r="A4857" s="10">
        <f t="shared" si="781"/>
        <v>7</v>
      </c>
      <c r="B4857" s="4">
        <v>42207.291666666664</v>
      </c>
      <c r="C4857" s="2">
        <f>'[2]Hourly BAAL'!B4857</f>
        <v>0</v>
      </c>
      <c r="D4857" s="2">
        <f>'[2]Hourly BAAL'!C4857</f>
        <v>25.80048</v>
      </c>
      <c r="E4857" s="3">
        <f>'[2]Hourly BAAL'!D4857</f>
        <v>0.65</v>
      </c>
      <c r="F4857" s="3">
        <f>'[2]Hourly BAAL'!E4857</f>
        <v>0.2</v>
      </c>
      <c r="G4857" s="31">
        <f t="shared" si="787"/>
        <v>539.14250000000004</v>
      </c>
      <c r="H4857" s="31">
        <f t="shared" si="782"/>
        <v>325.83952000000011</v>
      </c>
      <c r="I4857" s="37">
        <f t="shared" si="783"/>
        <v>0.65</v>
      </c>
      <c r="J4857" s="37">
        <f t="shared" si="784"/>
        <v>0.2</v>
      </c>
      <c r="K4857" s="14">
        <f t="shared" si="788"/>
        <v>247.17609999999999</v>
      </c>
      <c r="L4857" s="14">
        <f t="shared" si="789"/>
        <v>312.95960000000002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41">
        <f t="shared" si="785"/>
        <v>1.6106967021217657E-3</v>
      </c>
      <c r="P4857" s="41">
        <f t="shared" si="786"/>
        <v>8.7102285680599911E-5</v>
      </c>
      <c r="Q4857" s="10">
        <f t="shared" si="790"/>
        <v>7</v>
      </c>
      <c r="R4857" s="34"/>
      <c r="T4857"/>
      <c r="U4857"/>
      <c r="V4857"/>
      <c r="W4857"/>
      <c r="X4857"/>
      <c r="Y4857"/>
      <c r="Z4857"/>
      <c r="AA4857"/>
      <c r="AB4857"/>
      <c r="AC4857"/>
    </row>
    <row r="4858" spans="1:29" x14ac:dyDescent="0.25">
      <c r="A4858" s="10">
        <f t="shared" si="781"/>
        <v>8</v>
      </c>
      <c r="B4858" s="4">
        <v>42207.333333333336</v>
      </c>
      <c r="C4858" s="2">
        <f>'[2]Hourly BAAL'!B4858</f>
        <v>0</v>
      </c>
      <c r="D4858" s="2">
        <f>'[2]Hourly BAAL'!C4858</f>
        <v>0</v>
      </c>
      <c r="E4858" s="3">
        <f>'[2]Hourly BAAL'!D4858</f>
        <v>0.65</v>
      </c>
      <c r="F4858" s="3">
        <f>'[2]Hourly BAAL'!E4858</f>
        <v>0.18</v>
      </c>
      <c r="G4858" s="31">
        <f t="shared" si="787"/>
        <v>539.14250000000004</v>
      </c>
      <c r="H4858" s="31">
        <f t="shared" si="782"/>
        <v>316.47600000000006</v>
      </c>
      <c r="I4858" s="37">
        <f t="shared" si="783"/>
        <v>0.65</v>
      </c>
      <c r="J4858" s="37">
        <f t="shared" si="784"/>
        <v>0.18</v>
      </c>
      <c r="K4858" s="14">
        <f t="shared" si="788"/>
        <v>247.17609999999999</v>
      </c>
      <c r="L4858" s="14">
        <f t="shared" si="789"/>
        <v>312.95960000000002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85"/>
        <v>1.6106967021217657E-3</v>
      </c>
      <c r="P4858" s="41">
        <f t="shared" si="786"/>
        <v>6.2476372897675512E-4</v>
      </c>
      <c r="Q4858" s="10">
        <f t="shared" si="790"/>
        <v>7</v>
      </c>
      <c r="R4858" s="34"/>
      <c r="T4858"/>
      <c r="U4858"/>
      <c r="V4858"/>
      <c r="W4858"/>
      <c r="X4858"/>
      <c r="Y4858"/>
      <c r="Z4858"/>
      <c r="AA4858"/>
      <c r="AB4858"/>
      <c r="AC4858"/>
    </row>
    <row r="4859" spans="1:29" x14ac:dyDescent="0.25">
      <c r="A4859" s="10">
        <f t="shared" si="781"/>
        <v>9</v>
      </c>
      <c r="B4859" s="4">
        <v>42207.375</v>
      </c>
      <c r="C4859" s="2">
        <f>'[2]Hourly BAAL'!B4859</f>
        <v>83.195400000000006</v>
      </c>
      <c r="D4859" s="2">
        <f>'[2]Hourly BAAL'!C4859</f>
        <v>0</v>
      </c>
      <c r="E4859" s="3">
        <f>'[2]Hourly BAAL'!D4859</f>
        <v>0.59</v>
      </c>
      <c r="F4859" s="3">
        <f>'[2]Hourly BAAL'!E4859</f>
        <v>0.21</v>
      </c>
      <c r="G4859" s="31">
        <f t="shared" si="787"/>
        <v>406.18009999999998</v>
      </c>
      <c r="H4859" s="31">
        <f t="shared" si="782"/>
        <v>369.22200000000004</v>
      </c>
      <c r="I4859" s="37">
        <f t="shared" si="783"/>
        <v>0.59</v>
      </c>
      <c r="J4859" s="37">
        <f t="shared" si="784"/>
        <v>0.21</v>
      </c>
      <c r="K4859" s="14">
        <f t="shared" si="788"/>
        <v>247.17609999999999</v>
      </c>
      <c r="L4859" s="14">
        <f t="shared" si="789"/>
        <v>312.95960000000002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85"/>
        <v>5.4920244334342649E-3</v>
      </c>
      <c r="P4859" s="41">
        <f t="shared" si="786"/>
        <v>5.8222256632021324E-4</v>
      </c>
      <c r="Q4859" s="10">
        <f t="shared" si="790"/>
        <v>7</v>
      </c>
      <c r="R4859" s="34"/>
      <c r="T4859"/>
      <c r="U4859"/>
      <c r="V4859"/>
      <c r="W4859"/>
      <c r="X4859"/>
      <c r="Y4859"/>
      <c r="Z4859"/>
      <c r="AA4859"/>
      <c r="AB4859"/>
      <c r="AC4859"/>
    </row>
    <row r="4860" spans="1:29" x14ac:dyDescent="0.25">
      <c r="A4860" s="10">
        <f t="shared" si="781"/>
        <v>10</v>
      </c>
      <c r="B4860" s="4">
        <v>42207.416666666664</v>
      </c>
      <c r="C4860" s="2">
        <f>'[2]Hourly BAAL'!B4860</f>
        <v>133.72788</v>
      </c>
      <c r="D4860" s="2">
        <f>'[2]Hourly BAAL'!C4860</f>
        <v>0</v>
      </c>
      <c r="E4860" s="3">
        <f>'[2]Hourly BAAL'!D4860</f>
        <v>0.5</v>
      </c>
      <c r="F4860" s="3">
        <f>'[2]Hourly BAAL'!E4860</f>
        <v>0.23</v>
      </c>
      <c r="G4860" s="31">
        <f t="shared" si="787"/>
        <v>280.99712</v>
      </c>
      <c r="H4860" s="31">
        <f t="shared" si="782"/>
        <v>404.38600000000008</v>
      </c>
      <c r="I4860" s="37">
        <f t="shared" si="783"/>
        <v>0.5</v>
      </c>
      <c r="J4860" s="37">
        <f t="shared" si="784"/>
        <v>0.23</v>
      </c>
      <c r="K4860" s="14">
        <f t="shared" si="788"/>
        <v>247.17609999999999</v>
      </c>
      <c r="L4860" s="14">
        <f t="shared" si="789"/>
        <v>312.95960000000002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85"/>
        <v>1.1912767810283241E-2</v>
      </c>
      <c r="P4860" s="41">
        <f t="shared" si="786"/>
        <v>6.6025261676339042E-4</v>
      </c>
      <c r="Q4860" s="10">
        <f t="shared" si="790"/>
        <v>7</v>
      </c>
      <c r="R4860" s="34"/>
      <c r="T4860"/>
      <c r="U4860"/>
      <c r="V4860"/>
      <c r="W4860"/>
      <c r="X4860"/>
      <c r="Y4860"/>
      <c r="Z4860"/>
      <c r="AA4860"/>
      <c r="AB4860"/>
      <c r="AC4860"/>
    </row>
    <row r="4861" spans="1:29" x14ac:dyDescent="0.25">
      <c r="A4861" s="10">
        <f t="shared" si="781"/>
        <v>11</v>
      </c>
      <c r="B4861" s="4">
        <v>42207.458333333336</v>
      </c>
      <c r="C4861" s="2">
        <f>'[2]Hourly BAAL'!B4861</f>
        <v>68.182680000000005</v>
      </c>
      <c r="D4861" s="2">
        <f>'[2]Hourly BAAL'!C4861</f>
        <v>131.88516000000001</v>
      </c>
      <c r="E4861" s="3">
        <f>'[2]Hourly BAAL'!D4861</f>
        <v>0.37</v>
      </c>
      <c r="F4861" s="3">
        <f>'[2]Hourly BAAL'!E4861</f>
        <v>0.27</v>
      </c>
      <c r="G4861" s="31">
        <f t="shared" si="787"/>
        <v>238.71382</v>
      </c>
      <c r="H4861" s="31">
        <f t="shared" si="782"/>
        <v>342.82884000000013</v>
      </c>
      <c r="I4861" s="37">
        <f t="shared" si="783"/>
        <v>0.37</v>
      </c>
      <c r="J4861" s="37">
        <f t="shared" si="784"/>
        <v>0.27</v>
      </c>
      <c r="K4861" s="14">
        <f t="shared" si="788"/>
        <v>247.17609999999999</v>
      </c>
      <c r="L4861" s="14">
        <f t="shared" si="789"/>
        <v>312.95960000000002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85"/>
        <v>8.5387371426369604E-4</v>
      </c>
      <c r="P4861" s="41">
        <f t="shared" si="786"/>
        <v>1.8654260302397004E-3</v>
      </c>
      <c r="Q4861" s="10">
        <f t="shared" si="790"/>
        <v>7</v>
      </c>
      <c r="R4861" s="34"/>
      <c r="T4861"/>
      <c r="U4861"/>
      <c r="V4861"/>
      <c r="W4861"/>
      <c r="X4861"/>
      <c r="Y4861"/>
      <c r="Z4861"/>
      <c r="AA4861"/>
      <c r="AB4861"/>
      <c r="AC4861"/>
    </row>
    <row r="4862" spans="1:29" x14ac:dyDescent="0.25">
      <c r="A4862" s="10">
        <f t="shared" si="781"/>
        <v>12</v>
      </c>
      <c r="B4862" s="4">
        <v>42207.5</v>
      </c>
      <c r="C4862" s="2">
        <f>'[2]Hourly BAAL'!B4862</f>
        <v>25.890840000000001</v>
      </c>
      <c r="D4862" s="2">
        <f>'[2]Hourly BAAL'!C4862</f>
        <v>60.253920000000001</v>
      </c>
      <c r="E4862" s="3">
        <f>'[2]Hourly BAAL'!D4862</f>
        <v>0.3</v>
      </c>
      <c r="F4862" s="3">
        <f>'[2]Hourly BAAL'!E4862</f>
        <v>0.23</v>
      </c>
      <c r="G4862" s="31">
        <f t="shared" si="787"/>
        <v>222.94416000000001</v>
      </c>
      <c r="H4862" s="31">
        <f t="shared" si="782"/>
        <v>344.13208000000009</v>
      </c>
      <c r="I4862" s="37">
        <f t="shared" si="783"/>
        <v>0.3</v>
      </c>
      <c r="J4862" s="37">
        <f t="shared" si="784"/>
        <v>0.23</v>
      </c>
      <c r="K4862" s="14">
        <f t="shared" si="788"/>
        <v>247.17609999999999</v>
      </c>
      <c r="L4862" s="14">
        <f t="shared" si="789"/>
        <v>312.95960000000002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85"/>
        <v>6.3651403373248341E-4</v>
      </c>
      <c r="P4862" s="41">
        <f t="shared" si="786"/>
        <v>7.3528047101994212E-5</v>
      </c>
      <c r="Q4862" s="10">
        <f t="shared" si="790"/>
        <v>7</v>
      </c>
      <c r="R4862" s="34"/>
      <c r="T4862"/>
      <c r="U4862"/>
      <c r="V4862"/>
      <c r="W4862"/>
      <c r="X4862"/>
      <c r="Y4862"/>
      <c r="Z4862"/>
      <c r="AA4862"/>
      <c r="AB4862"/>
      <c r="AC4862"/>
    </row>
    <row r="4863" spans="1:29" x14ac:dyDescent="0.25">
      <c r="A4863" s="10">
        <f t="shared" si="781"/>
        <v>13</v>
      </c>
      <c r="B4863" s="4">
        <v>42207.541666666664</v>
      </c>
      <c r="C4863" s="2">
        <f>'[2]Hourly BAAL'!B4863</f>
        <v>0</v>
      </c>
      <c r="D4863" s="2">
        <f>'[2]Hourly BAAL'!C4863</f>
        <v>0</v>
      </c>
      <c r="E4863" s="3">
        <f>'[2]Hourly BAAL'!D4863</f>
        <v>0.26</v>
      </c>
      <c r="F4863" s="3">
        <f>'[2]Hourly BAAL'!E4863</f>
        <v>0.21</v>
      </c>
      <c r="G4863" s="31">
        <f t="shared" si="787"/>
        <v>215.65700000000001</v>
      </c>
      <c r="H4863" s="31">
        <f t="shared" si="782"/>
        <v>369.22200000000004</v>
      </c>
      <c r="I4863" s="37">
        <f t="shared" si="783"/>
        <v>0.26</v>
      </c>
      <c r="J4863" s="37">
        <f t="shared" si="784"/>
        <v>0.21</v>
      </c>
      <c r="K4863" s="14">
        <f t="shared" si="788"/>
        <v>219.25700000000001</v>
      </c>
      <c r="L4863" s="14">
        <f t="shared" si="789"/>
        <v>312.95960000000002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85"/>
        <v>2.4691530378117758E-3</v>
      </c>
      <c r="P4863" s="41">
        <f t="shared" si="786"/>
        <v>5.8222256632021324E-4</v>
      </c>
      <c r="Q4863" s="10">
        <f t="shared" si="790"/>
        <v>7</v>
      </c>
      <c r="R4863" s="34"/>
      <c r="T4863"/>
      <c r="U4863"/>
      <c r="V4863"/>
      <c r="W4863"/>
      <c r="X4863"/>
      <c r="Y4863"/>
      <c r="Z4863"/>
      <c r="AA4863"/>
      <c r="AB4863"/>
      <c r="AC4863"/>
    </row>
    <row r="4864" spans="1:29" x14ac:dyDescent="0.25">
      <c r="A4864" s="10">
        <f t="shared" si="781"/>
        <v>14</v>
      </c>
      <c r="B4864" s="4">
        <v>42207.583333333336</v>
      </c>
      <c r="C4864" s="2">
        <f>'[2]Hourly BAAL'!B4864</f>
        <v>0</v>
      </c>
      <c r="D4864" s="2">
        <f>'[2]Hourly BAAL'!C4864</f>
        <v>0</v>
      </c>
      <c r="E4864" s="3">
        <f>'[2]Hourly BAAL'!D4864</f>
        <v>0.25</v>
      </c>
      <c r="F4864" s="3">
        <f>'[2]Hourly BAAL'!E4864</f>
        <v>0.24</v>
      </c>
      <c r="G4864" s="31">
        <f t="shared" si="787"/>
        <v>207.36250000000001</v>
      </c>
      <c r="H4864" s="31">
        <f t="shared" si="782"/>
        <v>421.96800000000007</v>
      </c>
      <c r="I4864" s="37">
        <f t="shared" si="783"/>
        <v>0.25</v>
      </c>
      <c r="J4864" s="37">
        <f t="shared" si="784"/>
        <v>0.24</v>
      </c>
      <c r="K4864" s="14">
        <f t="shared" si="788"/>
        <v>210.96250000000001</v>
      </c>
      <c r="L4864" s="14">
        <f t="shared" si="789"/>
        <v>312.95960000000002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85"/>
        <v>1.963321199914379E-3</v>
      </c>
      <c r="P4864" s="41">
        <f t="shared" si="786"/>
        <v>6.2365984331169558E-4</v>
      </c>
      <c r="Q4864" s="10">
        <f t="shared" si="790"/>
        <v>7</v>
      </c>
      <c r="R4864" s="34"/>
      <c r="T4864"/>
      <c r="U4864"/>
      <c r="V4864"/>
      <c r="W4864"/>
      <c r="X4864"/>
      <c r="Y4864"/>
      <c r="Z4864"/>
      <c r="AA4864"/>
      <c r="AB4864"/>
      <c r="AC4864"/>
    </row>
    <row r="4865" spans="1:29" x14ac:dyDescent="0.25">
      <c r="A4865" s="10">
        <f t="shared" si="781"/>
        <v>15</v>
      </c>
      <c r="B4865" s="4">
        <v>42207.625</v>
      </c>
      <c r="C4865" s="2">
        <f>'[2]Hourly BAAL'!B4865</f>
        <v>0</v>
      </c>
      <c r="D4865" s="2" t="str">
        <f>'[2]Hourly BAAL'!C4865</f>
        <v>Data Error</v>
      </c>
      <c r="E4865" s="3">
        <f>'[2]Hourly BAAL'!D4865</f>
        <v>0.25</v>
      </c>
      <c r="F4865" s="3" t="str">
        <f>'[2]Hourly BAAL'!E4865</f>
        <v>Data Error</v>
      </c>
      <c r="G4865" s="31">
        <f t="shared" si="787"/>
        <v>207.36250000000001</v>
      </c>
      <c r="H4865" s="31" t="str">
        <f t="shared" si="782"/>
        <v>Data Error</v>
      </c>
      <c r="I4865" s="37">
        <f t="shared" si="783"/>
        <v>0.25</v>
      </c>
      <c r="J4865" s="37" t="str">
        <f t="shared" si="784"/>
        <v>Data Error</v>
      </c>
      <c r="K4865" s="14">
        <f t="shared" si="788"/>
        <v>210.96250000000001</v>
      </c>
      <c r="L4865" s="14" t="str">
        <f t="shared" si="789"/>
        <v>Data Error</v>
      </c>
      <c r="M4865" s="10">
        <f>IF(C4865="Data Error","Data Error",IF(C4865&lt;=K4865,0,1-IFERROR(INDEX(BAAL!$C:$D,MATCH(ROUNDUP(C4865-K4865,0),BAAL!$B:$B,0),MATCH(LEFT(M$2,4),BAAL!$C$2:$D$2,0)),0)))</f>
        <v>0</v>
      </c>
      <c r="N4865" s="10" t="str">
        <f>IF(D4865="Data Error","Data Error",IF(D4865&lt;=L4865,0,1-IFERROR(INDEX(BAAL!$C:$D,MATCH(ROUNDUP(D4865-L4865,0),BAAL!$B:$B,0),MATCH(LEFT(N$2,4),BAAL!$C$2:$D$2,0)),0)))</f>
        <v>Data Error</v>
      </c>
      <c r="O4865" s="41">
        <f t="shared" si="785"/>
        <v>1.963321199914379E-3</v>
      </c>
      <c r="P4865" s="41" t="str">
        <f t="shared" si="786"/>
        <v>Data Error</v>
      </c>
      <c r="Q4865" s="10">
        <f t="shared" si="790"/>
        <v>7</v>
      </c>
      <c r="R4865" s="34"/>
      <c r="T4865"/>
      <c r="U4865"/>
      <c r="V4865"/>
      <c r="W4865"/>
      <c r="X4865"/>
      <c r="Y4865"/>
      <c r="Z4865"/>
      <c r="AA4865"/>
      <c r="AB4865"/>
      <c r="AC4865"/>
    </row>
    <row r="4866" spans="1:29" x14ac:dyDescent="0.25">
      <c r="A4866" s="10">
        <f t="shared" si="781"/>
        <v>16</v>
      </c>
      <c r="B4866" s="4">
        <v>42207.666666666664</v>
      </c>
      <c r="C4866" s="2">
        <f>'[2]Hourly BAAL'!B4866</f>
        <v>0</v>
      </c>
      <c r="D4866" s="2" t="str">
        <f>'[2]Hourly BAAL'!C4866</f>
        <v>Data Error</v>
      </c>
      <c r="E4866" s="3">
        <f>'[2]Hourly BAAL'!D4866</f>
        <v>0.27</v>
      </c>
      <c r="F4866" s="3" t="str">
        <f>'[2]Hourly BAAL'!E4866</f>
        <v>Data Error</v>
      </c>
      <c r="G4866" s="31">
        <f t="shared" si="787"/>
        <v>223.95150000000004</v>
      </c>
      <c r="H4866" s="31" t="str">
        <f t="shared" si="782"/>
        <v>Data Error</v>
      </c>
      <c r="I4866" s="37">
        <f t="shared" si="783"/>
        <v>0.27</v>
      </c>
      <c r="J4866" s="37" t="str">
        <f t="shared" si="784"/>
        <v>Data Error</v>
      </c>
      <c r="K4866" s="14">
        <f t="shared" si="788"/>
        <v>227.55150000000003</v>
      </c>
      <c r="L4866" s="14" t="str">
        <f t="shared" si="789"/>
        <v>Data Error</v>
      </c>
      <c r="M4866" s="10">
        <f>IF(C4866="Data Error","Data Error",IF(C4866&lt;=K4866,0,1-IFERROR(INDEX(BAAL!$C:$D,MATCH(ROUNDUP(C4866-K4866,0),BAAL!$B:$B,0),MATCH(LEFT(M$2,4),BAAL!$C$2:$D$2,0)),0)))</f>
        <v>0</v>
      </c>
      <c r="N4866" s="10" t="str">
        <f>IF(D4866="Data Error","Data Error",IF(D4866&lt;=L4866,0,1-IFERROR(INDEX(BAAL!$C:$D,MATCH(ROUNDUP(D4866-L4866,0),BAAL!$B:$B,0),MATCH(LEFT(N$2,4),BAAL!$C$2:$D$2,0)),0)))</f>
        <v>Data Error</v>
      </c>
      <c r="O4866" s="41">
        <f t="shared" si="785"/>
        <v>1.6626191334456258E-3</v>
      </c>
      <c r="P4866" s="41" t="str">
        <f t="shared" si="786"/>
        <v>Data Error</v>
      </c>
      <c r="Q4866" s="10">
        <f t="shared" si="790"/>
        <v>7</v>
      </c>
      <c r="R4866" s="34"/>
      <c r="T4866"/>
      <c r="U4866"/>
      <c r="V4866"/>
      <c r="W4866"/>
      <c r="X4866"/>
      <c r="Y4866"/>
      <c r="Z4866"/>
      <c r="AA4866"/>
      <c r="AB4866"/>
      <c r="AC4866"/>
    </row>
    <row r="4867" spans="1:29" x14ac:dyDescent="0.25">
      <c r="A4867" s="10">
        <f t="shared" ref="A4867:A4930" si="791">HOUR(B4867:B11393)</f>
        <v>17</v>
      </c>
      <c r="B4867" s="4">
        <v>42207.708333333336</v>
      </c>
      <c r="C4867" s="2">
        <f>'[2]Hourly BAAL'!B4867</f>
        <v>14.052479999999999</v>
      </c>
      <c r="D4867" s="2">
        <f>'[2]Hourly BAAL'!C4867</f>
        <v>0</v>
      </c>
      <c r="E4867" s="3">
        <f>'[2]Hourly BAAL'!D4867</f>
        <v>0.28999999999999998</v>
      </c>
      <c r="F4867" s="3">
        <f>'[2]Hourly BAAL'!E4867</f>
        <v>0.14000000000000001</v>
      </c>
      <c r="G4867" s="31">
        <f t="shared" si="787"/>
        <v>226.48802000000001</v>
      </c>
      <c r="H4867" s="31">
        <f t="shared" ref="H4867:H4930" si="792">IF(D4867="Data Error","Data Error",F4867*F$1-D4867)</f>
        <v>246.14800000000005</v>
      </c>
      <c r="I4867" s="37">
        <f t="shared" ref="I4867:I4930" si="793">IF(C4867="Data Error","Data Error",E4867+IF(AF$8&gt;G4867,ROUND((AF$8-G4867)/E$1,2),0))</f>
        <v>0.28999999999999998</v>
      </c>
      <c r="J4867" s="37">
        <f t="shared" ref="J4867:J4930" si="794">IF(D4867="Data Error","Data Error",F4867+IF(AG$8&gt;H4867,ROUND((AG$8-H4867)/F$1,2),0))</f>
        <v>0.14000000000000001</v>
      </c>
      <c r="K4867" s="14">
        <f t="shared" si="788"/>
        <v>244.1405</v>
      </c>
      <c r="L4867" s="14">
        <f t="shared" si="789"/>
        <v>246.14800000000005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795">IF(C4867="Data Error","Data Error",(C4867/E$1-INDEX(AM$3:AM$103,MATCH(ROUND(I4867,2),$S$3:$S$103,0),1))^2)</f>
        <v>1.1014344040220718E-3</v>
      </c>
      <c r="P4867" s="41">
        <f t="shared" ref="P4867:P4930" si="796">IF(D4867="Data Error","Data Error",(D4867/F$1-INDEX(AN$3:AN$103,MATCH(ROUND(J4867,2),$S$3:$S$103,0),1))^2)</f>
        <v>3.9836698793914156E-4</v>
      </c>
      <c r="Q4867" s="10">
        <f t="shared" si="790"/>
        <v>7</v>
      </c>
      <c r="R4867" s="34"/>
      <c r="T4867"/>
      <c r="U4867"/>
      <c r="V4867"/>
      <c r="W4867"/>
      <c r="X4867"/>
      <c r="Y4867"/>
      <c r="Z4867"/>
      <c r="AA4867"/>
      <c r="AB4867"/>
      <c r="AC4867"/>
    </row>
    <row r="4868" spans="1:29" x14ac:dyDescent="0.25">
      <c r="A4868" s="10">
        <f t="shared" si="791"/>
        <v>18</v>
      </c>
      <c r="B4868" s="4">
        <v>42207.75</v>
      </c>
      <c r="C4868" s="2">
        <f>'[2]Hourly BAAL'!B4868</f>
        <v>31.20804</v>
      </c>
      <c r="D4868" s="2">
        <f>'[2]Hourly BAAL'!C4868</f>
        <v>0</v>
      </c>
      <c r="E4868" s="3">
        <f>'[2]Hourly BAAL'!D4868</f>
        <v>0.25</v>
      </c>
      <c r="F4868" s="3">
        <f>'[2]Hourly BAAL'!E4868</f>
        <v>0.3</v>
      </c>
      <c r="G4868" s="31">
        <f t="shared" ref="G4868:G4931" si="797">IF(C4868="Data Error","Data Error",E4868*E$1-C4868)</f>
        <v>176.15446</v>
      </c>
      <c r="H4868" s="31">
        <f t="shared" si="792"/>
        <v>527.46</v>
      </c>
      <c r="I4868" s="37">
        <f t="shared" si="793"/>
        <v>0.25</v>
      </c>
      <c r="J4868" s="37">
        <f t="shared" si="794"/>
        <v>0.3</v>
      </c>
      <c r="K4868" s="14">
        <f t="shared" ref="K4868:K4931" si="798">IF(C4868="Data Error","Data Error",IF($AF$5="a.",IFERROR(INDEX(Z:Z,MATCH(I4868,$S:$S,0),1),Z$103),INDEX($BM$110:$BM$133,$A4868+1,1)*AF$11))</f>
        <v>210.96250000000001</v>
      </c>
      <c r="L4868" s="14">
        <f t="shared" ref="L4868:L4931" si="799">IF(D4868="Data Error","Data Error",IF($AF$5="a.",IFERROR(INDEX(AA:AA,MATCH(J4868,$S:$S,0),1),AA$103),INDEX($BM$140:$BM$163,$A4868+1,1)*AG$11))</f>
        <v>312.95960000000002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41">
        <f t="shared" si="795"/>
        <v>4.4681204523274999E-5</v>
      </c>
      <c r="P4868" s="41">
        <f t="shared" si="796"/>
        <v>8.7452825367948168E-4</v>
      </c>
      <c r="Q4868" s="10">
        <f t="shared" ref="Q4868:Q4931" si="800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</row>
    <row r="4869" spans="1:29" x14ac:dyDescent="0.25">
      <c r="A4869" s="10">
        <f t="shared" si="791"/>
        <v>19</v>
      </c>
      <c r="B4869" s="4">
        <v>42207.791666666664</v>
      </c>
      <c r="C4869" s="2">
        <f>'[2]Hourly BAAL'!B4869</f>
        <v>50.395560000000003</v>
      </c>
      <c r="D4869" s="2">
        <f>'[2]Hourly BAAL'!C4869</f>
        <v>0</v>
      </c>
      <c r="E4869" s="3">
        <f>'[2]Hourly BAAL'!D4869</f>
        <v>0.25</v>
      </c>
      <c r="F4869" s="3">
        <f>'[2]Hourly BAAL'!E4869</f>
        <v>0.21</v>
      </c>
      <c r="G4869" s="31">
        <f t="shared" si="797"/>
        <v>156.96694000000002</v>
      </c>
      <c r="H4869" s="31">
        <f t="shared" si="792"/>
        <v>369.22200000000004</v>
      </c>
      <c r="I4869" s="37">
        <f t="shared" si="793"/>
        <v>0.25</v>
      </c>
      <c r="J4869" s="37">
        <f t="shared" si="794"/>
        <v>0.21</v>
      </c>
      <c r="K4869" s="14">
        <f t="shared" si="798"/>
        <v>210.96250000000001</v>
      </c>
      <c r="L4869" s="14">
        <f t="shared" si="799"/>
        <v>312.95960000000002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795"/>
        <v>2.7055061484309776E-4</v>
      </c>
      <c r="P4869" s="41">
        <f t="shared" si="796"/>
        <v>5.8222256632021324E-4</v>
      </c>
      <c r="Q4869" s="10">
        <f t="shared" si="800"/>
        <v>7</v>
      </c>
      <c r="R4869" s="34"/>
      <c r="T4869"/>
      <c r="U4869"/>
      <c r="V4869"/>
      <c r="W4869"/>
      <c r="X4869"/>
      <c r="Y4869"/>
      <c r="Z4869"/>
      <c r="AA4869"/>
      <c r="AB4869"/>
      <c r="AC4869"/>
    </row>
    <row r="4870" spans="1:29" x14ac:dyDescent="0.25">
      <c r="A4870" s="10">
        <f t="shared" si="791"/>
        <v>20</v>
      </c>
      <c r="B4870" s="4">
        <v>42207.833333333336</v>
      </c>
      <c r="C4870" s="2">
        <f>'[2]Hourly BAAL'!B4870</f>
        <v>16.989239999999999</v>
      </c>
      <c r="D4870" s="2">
        <f>'[2]Hourly BAAL'!C4870</f>
        <v>0</v>
      </c>
      <c r="E4870" s="3">
        <f>'[2]Hourly BAAL'!D4870</f>
        <v>0.23</v>
      </c>
      <c r="F4870" s="3">
        <f>'[2]Hourly BAAL'!E4870</f>
        <v>0.31</v>
      </c>
      <c r="G4870" s="31">
        <f t="shared" si="797"/>
        <v>173.78426000000002</v>
      </c>
      <c r="H4870" s="31">
        <f t="shared" si="792"/>
        <v>545.04200000000003</v>
      </c>
      <c r="I4870" s="37">
        <f t="shared" si="793"/>
        <v>0.23</v>
      </c>
      <c r="J4870" s="37">
        <f t="shared" si="794"/>
        <v>0.31</v>
      </c>
      <c r="K4870" s="14">
        <f t="shared" si="798"/>
        <v>194.37350000000001</v>
      </c>
      <c r="L4870" s="14">
        <f t="shared" si="799"/>
        <v>312.95960000000002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795"/>
        <v>4.7519329718699626E-4</v>
      </c>
      <c r="P4870" s="41">
        <f t="shared" si="796"/>
        <v>8.6045842262130821E-4</v>
      </c>
      <c r="Q4870" s="10">
        <f t="shared" si="800"/>
        <v>7</v>
      </c>
      <c r="R4870" s="34"/>
      <c r="T4870"/>
      <c r="U4870"/>
      <c r="V4870"/>
      <c r="W4870"/>
      <c r="X4870"/>
      <c r="Y4870"/>
      <c r="Z4870"/>
      <c r="AA4870"/>
      <c r="AB4870"/>
      <c r="AC4870"/>
    </row>
    <row r="4871" spans="1:29" x14ac:dyDescent="0.25">
      <c r="A4871" s="10">
        <f t="shared" si="791"/>
        <v>21</v>
      </c>
      <c r="B4871" s="4">
        <v>42207.875</v>
      </c>
      <c r="C4871" s="2">
        <f>'[2]Hourly BAAL'!B4871</f>
        <v>0</v>
      </c>
      <c r="D4871" s="2">
        <f>'[2]Hourly BAAL'!C4871</f>
        <v>0</v>
      </c>
      <c r="E4871" s="3">
        <f>'[2]Hourly BAAL'!D4871</f>
        <v>0.27</v>
      </c>
      <c r="F4871" s="3">
        <f>'[2]Hourly BAAL'!E4871</f>
        <v>0.21</v>
      </c>
      <c r="G4871" s="31">
        <f t="shared" si="797"/>
        <v>223.95150000000004</v>
      </c>
      <c r="H4871" s="31">
        <f t="shared" si="792"/>
        <v>369.22200000000004</v>
      </c>
      <c r="I4871" s="37">
        <f t="shared" si="793"/>
        <v>0.27</v>
      </c>
      <c r="J4871" s="37">
        <f t="shared" si="794"/>
        <v>0.21</v>
      </c>
      <c r="K4871" s="14">
        <f t="shared" si="798"/>
        <v>227.55150000000003</v>
      </c>
      <c r="L4871" s="14">
        <f t="shared" si="799"/>
        <v>312.95960000000002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795"/>
        <v>1.6626191334456258E-3</v>
      </c>
      <c r="P4871" s="41">
        <f t="shared" si="796"/>
        <v>5.8222256632021324E-4</v>
      </c>
      <c r="Q4871" s="10">
        <f t="shared" si="800"/>
        <v>7</v>
      </c>
      <c r="R4871" s="34"/>
      <c r="T4871"/>
      <c r="U4871"/>
      <c r="V4871"/>
      <c r="W4871"/>
      <c r="X4871"/>
      <c r="Y4871"/>
      <c r="Z4871"/>
      <c r="AA4871"/>
      <c r="AB4871"/>
      <c r="AC4871"/>
    </row>
    <row r="4872" spans="1:29" x14ac:dyDescent="0.25">
      <c r="A4872" s="10">
        <f t="shared" si="791"/>
        <v>22</v>
      </c>
      <c r="B4872" s="4">
        <v>42207.916666666664</v>
      </c>
      <c r="C4872" s="2">
        <f>'[2]Hourly BAAL'!B4872</f>
        <v>0</v>
      </c>
      <c r="D4872" s="2">
        <f>'[2]Hourly BAAL'!C4872</f>
        <v>89.45232</v>
      </c>
      <c r="E4872" s="3">
        <f>'[2]Hourly BAAL'!D4872</f>
        <v>0.28999999999999998</v>
      </c>
      <c r="F4872" s="3">
        <f>'[2]Hourly BAAL'!E4872</f>
        <v>0.24</v>
      </c>
      <c r="G4872" s="31">
        <f t="shared" si="797"/>
        <v>240.54050000000001</v>
      </c>
      <c r="H4872" s="31">
        <f t="shared" si="792"/>
        <v>332.51568000000009</v>
      </c>
      <c r="I4872" s="37">
        <f t="shared" si="793"/>
        <v>0.28999999999999998</v>
      </c>
      <c r="J4872" s="37">
        <f t="shared" si="794"/>
        <v>0.24</v>
      </c>
      <c r="K4872" s="14">
        <f t="shared" si="798"/>
        <v>244.1405</v>
      </c>
      <c r="L4872" s="14">
        <f t="shared" si="799"/>
        <v>312.95960000000002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41">
        <f t="shared" si="795"/>
        <v>2.512995914127676E-3</v>
      </c>
      <c r="P4872" s="41">
        <f t="shared" si="796"/>
        <v>6.7101891795682568E-4</v>
      </c>
      <c r="Q4872" s="10">
        <f t="shared" si="800"/>
        <v>7</v>
      </c>
      <c r="R4872" s="34"/>
      <c r="T4872"/>
      <c r="U4872"/>
      <c r="V4872"/>
      <c r="W4872"/>
      <c r="X4872"/>
      <c r="Y4872"/>
      <c r="Z4872"/>
      <c r="AA4872"/>
      <c r="AB4872"/>
      <c r="AC4872"/>
    </row>
    <row r="4873" spans="1:29" x14ac:dyDescent="0.25">
      <c r="A4873" s="10">
        <f t="shared" si="791"/>
        <v>23</v>
      </c>
      <c r="B4873" s="4">
        <v>42207.958333333336</v>
      </c>
      <c r="C4873" s="2">
        <f>'[2]Hourly BAAL'!B4873</f>
        <v>0</v>
      </c>
      <c r="D4873" s="2">
        <f>'[2]Hourly BAAL'!C4873</f>
        <v>79.674959999999999</v>
      </c>
      <c r="E4873" s="3">
        <f>'[2]Hourly BAAL'!D4873</f>
        <v>0.36</v>
      </c>
      <c r="F4873" s="3">
        <f>'[2]Hourly BAAL'!E4873</f>
        <v>0.19</v>
      </c>
      <c r="G4873" s="31">
        <f t="shared" si="797"/>
        <v>298.60200000000003</v>
      </c>
      <c r="H4873" s="31">
        <f t="shared" si="792"/>
        <v>254.38304000000005</v>
      </c>
      <c r="I4873" s="37">
        <f t="shared" si="793"/>
        <v>0.36</v>
      </c>
      <c r="J4873" s="37">
        <f t="shared" si="794"/>
        <v>0.19</v>
      </c>
      <c r="K4873" s="14">
        <f t="shared" si="798"/>
        <v>247.17609999999999</v>
      </c>
      <c r="L4873" s="14">
        <f t="shared" si="799"/>
        <v>312.95960000000002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795"/>
        <v>1.7602203642342214E-3</v>
      </c>
      <c r="P4873" s="41">
        <f t="shared" si="796"/>
        <v>4.130091144031799E-4</v>
      </c>
      <c r="Q4873" s="10">
        <f t="shared" si="800"/>
        <v>7</v>
      </c>
      <c r="R4873" s="34"/>
      <c r="T4873"/>
      <c r="U4873"/>
      <c r="V4873"/>
      <c r="W4873"/>
      <c r="X4873"/>
      <c r="Y4873"/>
      <c r="Z4873"/>
      <c r="AA4873"/>
      <c r="AB4873"/>
      <c r="AC4873"/>
    </row>
    <row r="4874" spans="1:29" x14ac:dyDescent="0.25">
      <c r="A4874" s="10">
        <f t="shared" si="791"/>
        <v>0</v>
      </c>
      <c r="B4874" s="1">
        <v>42208</v>
      </c>
      <c r="C4874" s="2">
        <f>'[2]Hourly BAAL'!B4874</f>
        <v>0</v>
      </c>
      <c r="D4874" s="2">
        <f>'[2]Hourly BAAL'!C4874</f>
        <v>0</v>
      </c>
      <c r="E4874" s="3">
        <f>'[2]Hourly BAAL'!D4874</f>
        <v>0.39</v>
      </c>
      <c r="F4874" s="3">
        <f>'[2]Hourly BAAL'!E4874</f>
        <v>0.17</v>
      </c>
      <c r="G4874" s="31">
        <f t="shared" si="797"/>
        <v>323.4855</v>
      </c>
      <c r="H4874" s="31">
        <f t="shared" si="792"/>
        <v>298.89400000000006</v>
      </c>
      <c r="I4874" s="37">
        <f t="shared" si="793"/>
        <v>0.39</v>
      </c>
      <c r="J4874" s="37">
        <f t="shared" si="794"/>
        <v>0.17</v>
      </c>
      <c r="K4874" s="14">
        <f t="shared" si="798"/>
        <v>247.17609999999999</v>
      </c>
      <c r="L4874" s="14">
        <f t="shared" si="799"/>
        <v>298.89400000000006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795"/>
        <v>1.2092008242550463E-3</v>
      </c>
      <c r="P4874" s="41">
        <f t="shared" si="796"/>
        <v>7.2044308126641501E-4</v>
      </c>
      <c r="Q4874" s="10">
        <f t="shared" si="800"/>
        <v>7</v>
      </c>
      <c r="R4874" s="34"/>
      <c r="T4874"/>
      <c r="U4874"/>
      <c r="V4874"/>
      <c r="W4874"/>
      <c r="X4874"/>
      <c r="Y4874"/>
      <c r="Z4874"/>
      <c r="AA4874"/>
      <c r="AB4874"/>
      <c r="AC4874"/>
    </row>
    <row r="4875" spans="1:29" x14ac:dyDescent="0.25">
      <c r="A4875" s="10">
        <f t="shared" si="791"/>
        <v>1</v>
      </c>
      <c r="B4875" s="4">
        <v>42208.041666666664</v>
      </c>
      <c r="C4875" s="2">
        <f>'[2]Hourly BAAL'!B4875</f>
        <v>0</v>
      </c>
      <c r="D4875" s="2">
        <f>'[2]Hourly BAAL'!C4875</f>
        <v>0</v>
      </c>
      <c r="E4875" s="3">
        <f>'[2]Hourly BAAL'!D4875</f>
        <v>0.44</v>
      </c>
      <c r="F4875" s="3">
        <f>'[2]Hourly BAAL'!E4875</f>
        <v>0.19</v>
      </c>
      <c r="G4875" s="31">
        <f t="shared" si="797"/>
        <v>364.95800000000003</v>
      </c>
      <c r="H4875" s="31">
        <f t="shared" si="792"/>
        <v>334.05800000000005</v>
      </c>
      <c r="I4875" s="37">
        <f t="shared" si="793"/>
        <v>0.44</v>
      </c>
      <c r="J4875" s="37">
        <f t="shared" si="794"/>
        <v>0.19</v>
      </c>
      <c r="K4875" s="14">
        <f t="shared" si="798"/>
        <v>247.17609999999999</v>
      </c>
      <c r="L4875" s="14">
        <f t="shared" si="799"/>
        <v>312.95960000000002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795"/>
        <v>2.8949857508180432E-3</v>
      </c>
      <c r="P4875" s="41">
        <f t="shared" si="796"/>
        <v>6.2467924531834404E-4</v>
      </c>
      <c r="Q4875" s="10">
        <f t="shared" si="800"/>
        <v>7</v>
      </c>
      <c r="R4875" s="34"/>
      <c r="T4875"/>
      <c r="U4875"/>
      <c r="V4875"/>
      <c r="W4875"/>
      <c r="X4875"/>
      <c r="Y4875"/>
      <c r="Z4875"/>
      <c r="AA4875"/>
      <c r="AB4875"/>
      <c r="AC4875"/>
    </row>
    <row r="4876" spans="1:29" x14ac:dyDescent="0.25">
      <c r="A4876" s="10">
        <f t="shared" si="791"/>
        <v>2</v>
      </c>
      <c r="B4876" s="4">
        <v>42208.083333333336</v>
      </c>
      <c r="C4876" s="2">
        <f>'[2]Hourly BAAL'!B4876</f>
        <v>0</v>
      </c>
      <c r="D4876" s="2">
        <f>'[2]Hourly BAAL'!C4876</f>
        <v>20.124600000000001</v>
      </c>
      <c r="E4876" s="3">
        <f>'[2]Hourly BAAL'!D4876</f>
        <v>0.51</v>
      </c>
      <c r="F4876" s="3">
        <f>'[2]Hourly BAAL'!E4876</f>
        <v>0.28000000000000003</v>
      </c>
      <c r="G4876" s="31">
        <f t="shared" si="797"/>
        <v>423.01950000000005</v>
      </c>
      <c r="H4876" s="31">
        <f t="shared" si="792"/>
        <v>472.17140000000012</v>
      </c>
      <c r="I4876" s="37">
        <f t="shared" si="793"/>
        <v>0.51</v>
      </c>
      <c r="J4876" s="37">
        <f t="shared" si="794"/>
        <v>0.28000000000000003</v>
      </c>
      <c r="K4876" s="14">
        <f t="shared" si="798"/>
        <v>247.17609999999999</v>
      </c>
      <c r="L4876" s="14">
        <f t="shared" si="799"/>
        <v>312.95960000000002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795"/>
        <v>1.9704267045958608E-3</v>
      </c>
      <c r="P4876" s="41">
        <f t="shared" si="796"/>
        <v>1.7429977520949763E-4</v>
      </c>
      <c r="Q4876" s="10">
        <f t="shared" si="800"/>
        <v>7</v>
      </c>
      <c r="R4876" s="34"/>
      <c r="T4876"/>
      <c r="U4876"/>
      <c r="V4876"/>
      <c r="W4876"/>
      <c r="X4876"/>
      <c r="Y4876"/>
      <c r="Z4876"/>
      <c r="AA4876"/>
      <c r="AB4876"/>
      <c r="AC4876"/>
    </row>
    <row r="4877" spans="1:29" x14ac:dyDescent="0.25">
      <c r="A4877" s="10">
        <f t="shared" si="791"/>
        <v>3</v>
      </c>
      <c r="B4877" s="4">
        <v>42208.125</v>
      </c>
      <c r="C4877" s="2">
        <f>'[2]Hourly BAAL'!B4877</f>
        <v>0</v>
      </c>
      <c r="D4877" s="2">
        <f>'[2]Hourly BAAL'!C4877</f>
        <v>61.036560000000001</v>
      </c>
      <c r="E4877" s="3">
        <f>'[2]Hourly BAAL'!D4877</f>
        <v>0.5</v>
      </c>
      <c r="F4877" s="3">
        <f>'[2]Hourly BAAL'!E4877</f>
        <v>0.28999999999999998</v>
      </c>
      <c r="G4877" s="31">
        <f t="shared" si="797"/>
        <v>414.72500000000002</v>
      </c>
      <c r="H4877" s="31">
        <f t="shared" si="792"/>
        <v>448.84144000000003</v>
      </c>
      <c r="I4877" s="37">
        <f t="shared" si="793"/>
        <v>0.5</v>
      </c>
      <c r="J4877" s="37">
        <f t="shared" si="794"/>
        <v>0.28999999999999998</v>
      </c>
      <c r="K4877" s="14">
        <f t="shared" si="798"/>
        <v>247.17609999999999</v>
      </c>
      <c r="L4877" s="14">
        <f t="shared" si="799"/>
        <v>312.95960000000002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795"/>
        <v>2.7122364874773257E-3</v>
      </c>
      <c r="P4877" s="41">
        <f t="shared" si="796"/>
        <v>3.9063945005068558E-7</v>
      </c>
      <c r="Q4877" s="10">
        <f t="shared" si="800"/>
        <v>7</v>
      </c>
      <c r="R4877" s="34"/>
      <c r="T4877"/>
      <c r="U4877"/>
      <c r="V4877"/>
      <c r="W4877"/>
      <c r="X4877"/>
      <c r="Y4877"/>
      <c r="Z4877"/>
      <c r="AA4877"/>
      <c r="AB4877"/>
      <c r="AC4877"/>
    </row>
    <row r="4878" spans="1:29" x14ac:dyDescent="0.25">
      <c r="A4878" s="10">
        <f t="shared" si="791"/>
        <v>4</v>
      </c>
      <c r="B4878" s="4">
        <v>42208.166666666664</v>
      </c>
      <c r="C4878" s="2">
        <f>'[2]Hourly BAAL'!B4878</f>
        <v>0</v>
      </c>
      <c r="D4878" s="2">
        <f>'[2]Hourly BAAL'!C4878</f>
        <v>84.268680000000003</v>
      </c>
      <c r="E4878" s="3">
        <f>'[2]Hourly BAAL'!D4878</f>
        <v>0.5</v>
      </c>
      <c r="F4878" s="3">
        <f>'[2]Hourly BAAL'!E4878</f>
        <v>0.27</v>
      </c>
      <c r="G4878" s="31">
        <f t="shared" si="797"/>
        <v>414.72500000000002</v>
      </c>
      <c r="H4878" s="31">
        <f t="shared" si="792"/>
        <v>390.44532000000009</v>
      </c>
      <c r="I4878" s="37">
        <f t="shared" si="793"/>
        <v>0.5</v>
      </c>
      <c r="J4878" s="37">
        <f t="shared" si="794"/>
        <v>0.27</v>
      </c>
      <c r="K4878" s="14">
        <f t="shared" si="798"/>
        <v>247.17609999999999</v>
      </c>
      <c r="L4878" s="14">
        <f t="shared" si="799"/>
        <v>312.95960000000002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795"/>
        <v>2.7122364874773257E-3</v>
      </c>
      <c r="P4878" s="41">
        <f t="shared" si="796"/>
        <v>2.5946965548315898E-4</v>
      </c>
      <c r="Q4878" s="10">
        <f t="shared" si="800"/>
        <v>7</v>
      </c>
      <c r="R4878" s="34"/>
      <c r="T4878"/>
      <c r="U4878"/>
      <c r="V4878"/>
      <c r="W4878"/>
      <c r="X4878"/>
      <c r="Y4878"/>
      <c r="Z4878"/>
      <c r="AA4878"/>
      <c r="AB4878"/>
      <c r="AC4878"/>
    </row>
    <row r="4879" spans="1:29" x14ac:dyDescent="0.25">
      <c r="A4879" s="10">
        <f t="shared" si="791"/>
        <v>5</v>
      </c>
      <c r="B4879" s="4">
        <v>42208.208333333336</v>
      </c>
      <c r="C4879" s="2">
        <f>'[2]Hourly BAAL'!B4879</f>
        <v>0</v>
      </c>
      <c r="D4879" s="2">
        <f>'[2]Hourly BAAL'!C4879</f>
        <v>93.478560000000002</v>
      </c>
      <c r="E4879" s="3">
        <f>'[2]Hourly BAAL'!D4879</f>
        <v>0.52</v>
      </c>
      <c r="F4879" s="3">
        <f>'[2]Hourly BAAL'!E4879</f>
        <v>0.27</v>
      </c>
      <c r="G4879" s="31">
        <f t="shared" si="797"/>
        <v>431.31400000000002</v>
      </c>
      <c r="H4879" s="31">
        <f t="shared" si="792"/>
        <v>381.2354400000001</v>
      </c>
      <c r="I4879" s="37">
        <f t="shared" si="793"/>
        <v>0.52</v>
      </c>
      <c r="J4879" s="37">
        <f t="shared" si="794"/>
        <v>0.27</v>
      </c>
      <c r="K4879" s="14">
        <f t="shared" si="798"/>
        <v>247.17609999999999</v>
      </c>
      <c r="L4879" s="14">
        <f t="shared" si="799"/>
        <v>312.95960000000002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795"/>
        <v>2.1460017019712778E-3</v>
      </c>
      <c r="P4879" s="41">
        <f t="shared" si="796"/>
        <v>4.5566475742155624E-4</v>
      </c>
      <c r="Q4879" s="10">
        <f t="shared" si="800"/>
        <v>7</v>
      </c>
      <c r="R4879" s="34"/>
      <c r="T4879"/>
      <c r="U4879"/>
      <c r="V4879"/>
      <c r="W4879"/>
      <c r="X4879"/>
      <c r="Y4879"/>
      <c r="Z4879"/>
      <c r="AA4879"/>
      <c r="AB4879"/>
      <c r="AC4879"/>
    </row>
    <row r="4880" spans="1:29" x14ac:dyDescent="0.25">
      <c r="A4880" s="10">
        <f t="shared" si="791"/>
        <v>6</v>
      </c>
      <c r="B4880" s="4">
        <v>42208.25</v>
      </c>
      <c r="C4880" s="2">
        <f>'[2]Hourly BAAL'!B4880</f>
        <v>0</v>
      </c>
      <c r="D4880" s="2">
        <f>'[2]Hourly BAAL'!C4880</f>
        <v>178.83359999999999</v>
      </c>
      <c r="E4880" s="3">
        <f>'[2]Hourly BAAL'!D4880</f>
        <v>0.53</v>
      </c>
      <c r="F4880" s="3">
        <f>'[2]Hourly BAAL'!E4880</f>
        <v>0.28000000000000003</v>
      </c>
      <c r="G4880" s="31">
        <f t="shared" si="797"/>
        <v>439.60850000000005</v>
      </c>
      <c r="H4880" s="31">
        <f t="shared" si="792"/>
        <v>313.46240000000012</v>
      </c>
      <c r="I4880" s="37">
        <f t="shared" si="793"/>
        <v>0.53</v>
      </c>
      <c r="J4880" s="37">
        <f t="shared" si="794"/>
        <v>0.28000000000000003</v>
      </c>
      <c r="K4880" s="14">
        <f t="shared" si="798"/>
        <v>247.17609999999999</v>
      </c>
      <c r="L4880" s="14">
        <f t="shared" si="799"/>
        <v>312.95960000000002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795"/>
        <v>2.1906162086209927E-3</v>
      </c>
      <c r="P4880" s="41">
        <f t="shared" si="796"/>
        <v>5.9391103399333367E-3</v>
      </c>
      <c r="Q4880" s="10">
        <f t="shared" si="800"/>
        <v>7</v>
      </c>
      <c r="R4880" s="34"/>
      <c r="T4880"/>
      <c r="U4880"/>
      <c r="V4880"/>
      <c r="W4880"/>
      <c r="X4880"/>
      <c r="Y4880"/>
      <c r="Z4880"/>
      <c r="AA4880"/>
      <c r="AB4880"/>
      <c r="AC4880"/>
    </row>
    <row r="4881" spans="1:29" x14ac:dyDescent="0.25">
      <c r="A4881" s="10">
        <f t="shared" si="791"/>
        <v>7</v>
      </c>
      <c r="B4881" s="4">
        <v>42208.291666666664</v>
      </c>
      <c r="C4881" s="2">
        <f>'[2]Hourly BAAL'!B4881</f>
        <v>0</v>
      </c>
      <c r="D4881" s="2">
        <f>'[2]Hourly BAAL'!C4881</f>
        <v>177.87960000000001</v>
      </c>
      <c r="E4881" s="3">
        <f>'[2]Hourly BAAL'!D4881</f>
        <v>0.54</v>
      </c>
      <c r="F4881" s="3">
        <f>'[2]Hourly BAAL'!E4881</f>
        <v>0.27</v>
      </c>
      <c r="G4881" s="31">
        <f t="shared" si="797"/>
        <v>447.90300000000008</v>
      </c>
      <c r="H4881" s="31">
        <f t="shared" si="792"/>
        <v>296.83440000000007</v>
      </c>
      <c r="I4881" s="37">
        <f t="shared" si="793"/>
        <v>0.54</v>
      </c>
      <c r="J4881" s="37">
        <f t="shared" si="794"/>
        <v>0.27</v>
      </c>
      <c r="K4881" s="14">
        <f t="shared" si="798"/>
        <v>247.17609999999999</v>
      </c>
      <c r="L4881" s="14">
        <f t="shared" si="799"/>
        <v>312.95960000000002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795"/>
        <v>2.0799032417156108E-3</v>
      </c>
      <c r="P4881" s="41">
        <f t="shared" si="796"/>
        <v>4.8094969926263933E-3</v>
      </c>
      <c r="Q4881" s="10">
        <f t="shared" si="800"/>
        <v>7</v>
      </c>
      <c r="R4881" s="34"/>
      <c r="T4881"/>
      <c r="U4881"/>
      <c r="V4881"/>
      <c r="W4881"/>
      <c r="X4881"/>
      <c r="Y4881"/>
      <c r="Z4881"/>
      <c r="AA4881"/>
      <c r="AB4881"/>
      <c r="AC4881"/>
    </row>
    <row r="4882" spans="1:29" x14ac:dyDescent="0.25">
      <c r="A4882" s="10">
        <f t="shared" si="791"/>
        <v>8</v>
      </c>
      <c r="B4882" s="4">
        <v>42208.333333333336</v>
      </c>
      <c r="C4882" s="2">
        <f>'[2]Hourly BAAL'!B4882</f>
        <v>0</v>
      </c>
      <c r="D4882" s="2">
        <f>'[2]Hourly BAAL'!C4882</f>
        <v>0</v>
      </c>
      <c r="E4882" s="3">
        <f>'[2]Hourly BAAL'!D4882</f>
        <v>0.48</v>
      </c>
      <c r="F4882" s="3">
        <f>'[2]Hourly BAAL'!E4882</f>
        <v>0.22</v>
      </c>
      <c r="G4882" s="31">
        <f t="shared" si="797"/>
        <v>398.13600000000002</v>
      </c>
      <c r="H4882" s="31">
        <f t="shared" si="792"/>
        <v>386.80400000000009</v>
      </c>
      <c r="I4882" s="37">
        <f t="shared" si="793"/>
        <v>0.48</v>
      </c>
      <c r="J4882" s="37">
        <f t="shared" si="794"/>
        <v>0.22</v>
      </c>
      <c r="K4882" s="14">
        <f t="shared" si="798"/>
        <v>247.17609999999999</v>
      </c>
      <c r="L4882" s="14">
        <f t="shared" si="799"/>
        <v>312.95960000000002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795"/>
        <v>1.673128863418807E-3</v>
      </c>
      <c r="P4882" s="41">
        <f t="shared" si="796"/>
        <v>5.2085737963455069E-4</v>
      </c>
      <c r="Q4882" s="10">
        <f t="shared" si="800"/>
        <v>7</v>
      </c>
      <c r="R4882" s="34"/>
      <c r="T4882"/>
      <c r="U4882"/>
      <c r="V4882"/>
      <c r="W4882"/>
      <c r="X4882"/>
      <c r="Y4882"/>
      <c r="Z4882"/>
      <c r="AA4882"/>
      <c r="AB4882"/>
      <c r="AC4882"/>
    </row>
    <row r="4883" spans="1:29" x14ac:dyDescent="0.25">
      <c r="A4883" s="10">
        <f t="shared" si="791"/>
        <v>9</v>
      </c>
      <c r="B4883" s="4">
        <v>42208.375</v>
      </c>
      <c r="C4883" s="2">
        <f>'[2]Hourly BAAL'!B4883</f>
        <v>55.264560000000003</v>
      </c>
      <c r="D4883" s="2">
        <f>'[2]Hourly BAAL'!C4883</f>
        <v>0</v>
      </c>
      <c r="E4883" s="3">
        <f>'[2]Hourly BAAL'!D4883</f>
        <v>0.5</v>
      </c>
      <c r="F4883" s="3">
        <f>'[2]Hourly BAAL'!E4883</f>
        <v>0.27</v>
      </c>
      <c r="G4883" s="31">
        <f t="shared" si="797"/>
        <v>359.46044000000001</v>
      </c>
      <c r="H4883" s="31">
        <f t="shared" si="792"/>
        <v>474.71400000000011</v>
      </c>
      <c r="I4883" s="37">
        <f t="shared" si="793"/>
        <v>0.5</v>
      </c>
      <c r="J4883" s="37">
        <f t="shared" si="794"/>
        <v>0.27</v>
      </c>
      <c r="K4883" s="14">
        <f t="shared" si="798"/>
        <v>247.17609999999999</v>
      </c>
      <c r="L4883" s="14">
        <f t="shared" si="799"/>
        <v>312.95960000000002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795"/>
        <v>2.1166820727828769E-4</v>
      </c>
      <c r="P4883" s="41">
        <f t="shared" si="796"/>
        <v>1.0125689287705203E-3</v>
      </c>
      <c r="Q4883" s="10">
        <f t="shared" si="800"/>
        <v>7</v>
      </c>
      <c r="R4883" s="34"/>
      <c r="T4883"/>
      <c r="U4883"/>
      <c r="V4883"/>
      <c r="W4883"/>
      <c r="X4883"/>
      <c r="Y4883"/>
      <c r="Z4883"/>
      <c r="AA4883"/>
      <c r="AB4883"/>
      <c r="AC4883"/>
    </row>
    <row r="4884" spans="1:29" x14ac:dyDescent="0.25">
      <c r="A4884" s="10">
        <f t="shared" si="791"/>
        <v>10</v>
      </c>
      <c r="B4884" s="4">
        <v>42208.416666666664</v>
      </c>
      <c r="C4884" s="2">
        <f>'[2]Hourly BAAL'!B4884</f>
        <v>0</v>
      </c>
      <c r="D4884" s="2">
        <f>'[2]Hourly BAAL'!C4884</f>
        <v>0</v>
      </c>
      <c r="E4884" s="3">
        <f>'[2]Hourly BAAL'!D4884</f>
        <v>0.38</v>
      </c>
      <c r="F4884" s="3">
        <f>'[2]Hourly BAAL'!E4884</f>
        <v>0.36</v>
      </c>
      <c r="G4884" s="31">
        <f t="shared" si="797"/>
        <v>315.19100000000003</v>
      </c>
      <c r="H4884" s="31">
        <f t="shared" si="792"/>
        <v>632.95200000000011</v>
      </c>
      <c r="I4884" s="37">
        <f t="shared" si="793"/>
        <v>0.38</v>
      </c>
      <c r="J4884" s="37">
        <f t="shared" si="794"/>
        <v>0.36</v>
      </c>
      <c r="K4884" s="14">
        <f t="shared" si="798"/>
        <v>247.17609999999999</v>
      </c>
      <c r="L4884" s="14">
        <f t="shared" si="799"/>
        <v>312.95960000000002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795"/>
        <v>1.9341092231054317E-3</v>
      </c>
      <c r="P4884" s="41">
        <f t="shared" si="796"/>
        <v>8.8734194308858155E-4</v>
      </c>
      <c r="Q4884" s="10">
        <f t="shared" si="800"/>
        <v>7</v>
      </c>
      <c r="R4884" s="34"/>
      <c r="T4884"/>
      <c r="U4884"/>
      <c r="V4884"/>
      <c r="W4884"/>
      <c r="X4884"/>
      <c r="Y4884"/>
      <c r="Z4884"/>
      <c r="AA4884"/>
      <c r="AB4884"/>
      <c r="AC4884"/>
    </row>
    <row r="4885" spans="1:29" x14ac:dyDescent="0.25">
      <c r="A4885" s="10">
        <f t="shared" si="791"/>
        <v>11</v>
      </c>
      <c r="B4885" s="4">
        <v>42208.458333333336</v>
      </c>
      <c r="C4885" s="2">
        <f>'[2]Hourly BAAL'!B4885</f>
        <v>43.544400000000003</v>
      </c>
      <c r="D4885" s="2">
        <f>'[2]Hourly BAAL'!C4885</f>
        <v>0</v>
      </c>
      <c r="E4885" s="3">
        <f>'[2]Hourly BAAL'!D4885</f>
        <v>0.37</v>
      </c>
      <c r="F4885" s="3">
        <f>'[2]Hourly BAAL'!E4885</f>
        <v>0.51</v>
      </c>
      <c r="G4885" s="31">
        <f t="shared" si="797"/>
        <v>263.35210000000001</v>
      </c>
      <c r="H4885" s="31">
        <f t="shared" si="792"/>
        <v>896.68200000000013</v>
      </c>
      <c r="I4885" s="37">
        <f t="shared" si="793"/>
        <v>0.37</v>
      </c>
      <c r="J4885" s="37">
        <f t="shared" si="794"/>
        <v>0.51</v>
      </c>
      <c r="K4885" s="14">
        <f t="shared" si="798"/>
        <v>247.17609999999999</v>
      </c>
      <c r="L4885" s="14">
        <f t="shared" si="799"/>
        <v>312.95960000000002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795"/>
        <v>2.3352157575029526E-7</v>
      </c>
      <c r="P4885" s="41">
        <f t="shared" si="796"/>
        <v>1.1757994094197155E-3</v>
      </c>
      <c r="Q4885" s="10">
        <f t="shared" si="800"/>
        <v>7</v>
      </c>
      <c r="R4885" s="34"/>
      <c r="T4885"/>
      <c r="U4885"/>
      <c r="V4885"/>
      <c r="W4885"/>
      <c r="X4885"/>
      <c r="Y4885"/>
      <c r="Z4885"/>
      <c r="AA4885"/>
      <c r="AB4885"/>
      <c r="AC4885"/>
    </row>
    <row r="4886" spans="1:29" x14ac:dyDescent="0.25">
      <c r="A4886" s="10">
        <f t="shared" si="791"/>
        <v>12</v>
      </c>
      <c r="B4886" s="4">
        <v>42208.5</v>
      </c>
      <c r="C4886" s="2">
        <f>'[2]Hourly BAAL'!B4886</f>
        <v>43.544400000000003</v>
      </c>
      <c r="D4886" s="2">
        <f>'[2]Hourly BAAL'!C4886</f>
        <v>0</v>
      </c>
      <c r="E4886" s="3">
        <f>'[2]Hourly BAAL'!D4886</f>
        <v>0.37</v>
      </c>
      <c r="F4886" s="3">
        <f>'[2]Hourly BAAL'!E4886</f>
        <v>0.63</v>
      </c>
      <c r="G4886" s="31">
        <f t="shared" si="797"/>
        <v>263.35210000000001</v>
      </c>
      <c r="H4886" s="31">
        <f t="shared" si="792"/>
        <v>1107.6660000000002</v>
      </c>
      <c r="I4886" s="37">
        <f t="shared" si="793"/>
        <v>0.37</v>
      </c>
      <c r="J4886" s="37">
        <f t="shared" si="794"/>
        <v>0.63</v>
      </c>
      <c r="K4886" s="14">
        <f t="shared" si="798"/>
        <v>247.17609999999999</v>
      </c>
      <c r="L4886" s="14">
        <f t="shared" si="799"/>
        <v>312.95960000000002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795"/>
        <v>2.3352157575029526E-7</v>
      </c>
      <c r="P4886" s="41">
        <f t="shared" si="796"/>
        <v>2.3629381087476092E-3</v>
      </c>
      <c r="Q4886" s="10">
        <f t="shared" si="800"/>
        <v>7</v>
      </c>
      <c r="R4886" s="34"/>
      <c r="T4886"/>
      <c r="U4886"/>
      <c r="V4886"/>
      <c r="W4886"/>
      <c r="X4886"/>
      <c r="Y4886"/>
      <c r="Z4886"/>
      <c r="AA4886"/>
      <c r="AB4886"/>
      <c r="AC4886"/>
    </row>
    <row r="4887" spans="1:29" x14ac:dyDescent="0.25">
      <c r="A4887" s="10">
        <f t="shared" si="791"/>
        <v>13</v>
      </c>
      <c r="B4887" s="4">
        <v>42208.541666666664</v>
      </c>
      <c r="C4887" s="2">
        <f>'[2]Hourly BAAL'!B4887</f>
        <v>2.1417600000000001</v>
      </c>
      <c r="D4887" s="2">
        <f>'[2]Hourly BAAL'!C4887</f>
        <v>69.117000000000004</v>
      </c>
      <c r="E4887" s="3">
        <f>'[2]Hourly BAAL'!D4887</f>
        <v>0.35</v>
      </c>
      <c r="F4887" s="3">
        <f>'[2]Hourly BAAL'!E4887</f>
        <v>0.64</v>
      </c>
      <c r="G4887" s="31">
        <f t="shared" si="797"/>
        <v>288.16574000000003</v>
      </c>
      <c r="H4887" s="31">
        <f t="shared" si="792"/>
        <v>1056.1310000000003</v>
      </c>
      <c r="I4887" s="37">
        <f t="shared" si="793"/>
        <v>0.35</v>
      </c>
      <c r="J4887" s="37">
        <f t="shared" si="794"/>
        <v>0.64</v>
      </c>
      <c r="K4887" s="14">
        <f t="shared" si="798"/>
        <v>247.17609999999999</v>
      </c>
      <c r="L4887" s="14">
        <f t="shared" si="799"/>
        <v>312.95960000000002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795"/>
        <v>1.6987346268031479E-3</v>
      </c>
      <c r="P4887" s="41">
        <f t="shared" si="796"/>
        <v>3.2993041309876758E-6</v>
      </c>
      <c r="Q4887" s="10">
        <f t="shared" si="800"/>
        <v>7</v>
      </c>
      <c r="R4887" s="34"/>
      <c r="T4887"/>
      <c r="U4887"/>
      <c r="V4887"/>
      <c r="W4887"/>
      <c r="X4887"/>
      <c r="Y4887"/>
      <c r="Z4887"/>
      <c r="AA4887"/>
      <c r="AB4887"/>
      <c r="AC4887"/>
    </row>
    <row r="4888" spans="1:29" x14ac:dyDescent="0.25">
      <c r="A4888" s="10">
        <f t="shared" si="791"/>
        <v>14</v>
      </c>
      <c r="B4888" s="4">
        <v>42208.583333333336</v>
      </c>
      <c r="C4888" s="2">
        <f>'[2]Hourly BAAL'!B4888</f>
        <v>0</v>
      </c>
      <c r="D4888" s="2">
        <f>'[2]Hourly BAAL'!C4888</f>
        <v>85.621080000000006</v>
      </c>
      <c r="E4888" s="3">
        <f>'[2]Hourly BAAL'!D4888</f>
        <v>0.33</v>
      </c>
      <c r="F4888" s="3">
        <f>'[2]Hourly BAAL'!E4888</f>
        <v>0.67</v>
      </c>
      <c r="G4888" s="31">
        <f t="shared" si="797"/>
        <v>273.71850000000001</v>
      </c>
      <c r="H4888" s="31">
        <f t="shared" si="792"/>
        <v>1092.3729200000002</v>
      </c>
      <c r="I4888" s="37">
        <f t="shared" si="793"/>
        <v>0.33</v>
      </c>
      <c r="J4888" s="37">
        <f t="shared" si="794"/>
        <v>0.67</v>
      </c>
      <c r="K4888" s="14">
        <f t="shared" si="798"/>
        <v>247.17609999999999</v>
      </c>
      <c r="L4888" s="14">
        <f t="shared" si="799"/>
        <v>312.95960000000002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795"/>
        <v>1.8132070448285925E-3</v>
      </c>
      <c r="P4888" s="41">
        <f t="shared" si="796"/>
        <v>3.6864786262866137E-4</v>
      </c>
      <c r="Q4888" s="10">
        <f t="shared" si="800"/>
        <v>7</v>
      </c>
      <c r="R4888" s="34"/>
      <c r="T4888"/>
      <c r="U4888"/>
      <c r="V4888"/>
      <c r="W4888"/>
      <c r="X4888"/>
      <c r="Y4888"/>
      <c r="Z4888"/>
      <c r="AA4888"/>
      <c r="AB4888"/>
      <c r="AC4888"/>
    </row>
    <row r="4889" spans="1:29" x14ac:dyDescent="0.25">
      <c r="A4889" s="10">
        <f t="shared" si="791"/>
        <v>15</v>
      </c>
      <c r="B4889" s="4">
        <v>42208.625</v>
      </c>
      <c r="C4889" s="2">
        <f>'[2]Hourly BAAL'!B4889</f>
        <v>0</v>
      </c>
      <c r="D4889" s="2">
        <f>'[2]Hourly BAAL'!C4889</f>
        <v>139.38527999999999</v>
      </c>
      <c r="E4889" s="3">
        <f>'[2]Hourly BAAL'!D4889</f>
        <v>0.36</v>
      </c>
      <c r="F4889" s="3">
        <f>'[2]Hourly BAAL'!E4889</f>
        <v>0.62</v>
      </c>
      <c r="G4889" s="31">
        <f t="shared" si="797"/>
        <v>298.60200000000003</v>
      </c>
      <c r="H4889" s="31">
        <f t="shared" si="792"/>
        <v>950.69872000000009</v>
      </c>
      <c r="I4889" s="37">
        <f t="shared" si="793"/>
        <v>0.36</v>
      </c>
      <c r="J4889" s="37">
        <f t="shared" si="794"/>
        <v>0.62</v>
      </c>
      <c r="K4889" s="14">
        <f t="shared" si="798"/>
        <v>247.17609999999999</v>
      </c>
      <c r="L4889" s="14">
        <f t="shared" si="799"/>
        <v>312.95960000000002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795"/>
        <v>1.7602203642342214E-3</v>
      </c>
      <c r="P4889" s="41">
        <f t="shared" si="796"/>
        <v>1.3205337063299826E-3</v>
      </c>
      <c r="Q4889" s="10">
        <f t="shared" si="800"/>
        <v>7</v>
      </c>
      <c r="R4889" s="34"/>
      <c r="T4889"/>
      <c r="U4889"/>
      <c r="V4889"/>
      <c r="W4889"/>
      <c r="X4889"/>
      <c r="Y4889"/>
      <c r="Z4889"/>
      <c r="AA4889"/>
      <c r="AB4889"/>
      <c r="AC4889"/>
    </row>
    <row r="4890" spans="1:29" x14ac:dyDescent="0.25">
      <c r="A4890" s="10">
        <f t="shared" si="791"/>
        <v>16</v>
      </c>
      <c r="B4890" s="4">
        <v>42208.666666666664</v>
      </c>
      <c r="C4890" s="2">
        <f>'[2]Hourly BAAL'!B4890</f>
        <v>0</v>
      </c>
      <c r="D4890" s="2">
        <f>'[2]Hourly BAAL'!C4890</f>
        <v>0</v>
      </c>
      <c r="E4890" s="3">
        <f>'[2]Hourly BAAL'!D4890</f>
        <v>0.48</v>
      </c>
      <c r="F4890" s="3">
        <f>'[2]Hourly BAAL'!E4890</f>
        <v>0.57999999999999996</v>
      </c>
      <c r="G4890" s="31">
        <f t="shared" si="797"/>
        <v>398.13600000000002</v>
      </c>
      <c r="H4890" s="31">
        <f t="shared" si="792"/>
        <v>1019.7560000000001</v>
      </c>
      <c r="I4890" s="37">
        <f t="shared" si="793"/>
        <v>0.48</v>
      </c>
      <c r="J4890" s="37">
        <f t="shared" si="794"/>
        <v>0.57999999999999996</v>
      </c>
      <c r="K4890" s="14">
        <f t="shared" si="798"/>
        <v>247.17609999999999</v>
      </c>
      <c r="L4890" s="14">
        <f t="shared" si="799"/>
        <v>312.95960000000002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795"/>
        <v>1.673128863418807E-3</v>
      </c>
      <c r="P4890" s="41">
        <f t="shared" si="796"/>
        <v>2.4262335396332642E-3</v>
      </c>
      <c r="Q4890" s="10">
        <f t="shared" si="800"/>
        <v>7</v>
      </c>
      <c r="R4890" s="34"/>
      <c r="T4890"/>
      <c r="U4890"/>
      <c r="V4890"/>
      <c r="W4890"/>
      <c r="X4890"/>
      <c r="Y4890"/>
      <c r="Z4890"/>
      <c r="AA4890"/>
      <c r="AB4890"/>
      <c r="AC4890"/>
    </row>
    <row r="4891" spans="1:29" x14ac:dyDescent="0.25">
      <c r="A4891" s="10">
        <f t="shared" si="791"/>
        <v>17</v>
      </c>
      <c r="B4891" s="4">
        <v>42208.708333333336</v>
      </c>
      <c r="C4891" s="2">
        <f>'[2]Hourly BAAL'!B4891</f>
        <v>2.1020400000000001</v>
      </c>
      <c r="D4891" s="2">
        <f>'[2]Hourly BAAL'!C4891</f>
        <v>0</v>
      </c>
      <c r="E4891" s="3">
        <f>'[2]Hourly BAAL'!D4891</f>
        <v>0.44</v>
      </c>
      <c r="F4891" s="3">
        <f>'[2]Hourly BAAL'!E4891</f>
        <v>0.56999999999999995</v>
      </c>
      <c r="G4891" s="31">
        <f t="shared" si="797"/>
        <v>362.85596000000004</v>
      </c>
      <c r="H4891" s="31">
        <f t="shared" si="792"/>
        <v>1002.1740000000001</v>
      </c>
      <c r="I4891" s="37">
        <f t="shared" si="793"/>
        <v>0.44</v>
      </c>
      <c r="J4891" s="37">
        <f t="shared" si="794"/>
        <v>0.56999999999999995</v>
      </c>
      <c r="K4891" s="14">
        <f t="shared" si="798"/>
        <v>247.17609999999999</v>
      </c>
      <c r="L4891" s="14">
        <f t="shared" si="799"/>
        <v>312.95960000000002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795"/>
        <v>2.6286963840096433E-3</v>
      </c>
      <c r="P4891" s="41">
        <f t="shared" si="796"/>
        <v>1.0699318165763192E-3</v>
      </c>
      <c r="Q4891" s="10">
        <f t="shared" si="800"/>
        <v>7</v>
      </c>
      <c r="R4891" s="34"/>
      <c r="T4891"/>
      <c r="U4891"/>
      <c r="V4891"/>
      <c r="W4891"/>
      <c r="X4891"/>
      <c r="Y4891"/>
      <c r="Z4891"/>
      <c r="AA4891"/>
      <c r="AB4891"/>
      <c r="AC4891"/>
    </row>
    <row r="4892" spans="1:29" x14ac:dyDescent="0.25">
      <c r="A4892" s="10">
        <f t="shared" si="791"/>
        <v>18</v>
      </c>
      <c r="B4892" s="4">
        <v>42208.75</v>
      </c>
      <c r="C4892" s="2">
        <f>'[2]Hourly BAAL'!B4892</f>
        <v>106.31916</v>
      </c>
      <c r="D4892" s="2">
        <f>'[2]Hourly BAAL'!C4892</f>
        <v>104.4528</v>
      </c>
      <c r="E4892" s="3">
        <f>'[2]Hourly BAAL'!D4892</f>
        <v>0.54</v>
      </c>
      <c r="F4892" s="3">
        <f>'[2]Hourly BAAL'!E4892</f>
        <v>0.59</v>
      </c>
      <c r="G4892" s="31">
        <f t="shared" si="797"/>
        <v>341.58384000000007</v>
      </c>
      <c r="H4892" s="31">
        <f t="shared" si="792"/>
        <v>932.88520000000017</v>
      </c>
      <c r="I4892" s="37">
        <f t="shared" si="793"/>
        <v>0.54</v>
      </c>
      <c r="J4892" s="37">
        <f t="shared" si="794"/>
        <v>0.59</v>
      </c>
      <c r="K4892" s="14">
        <f t="shared" si="798"/>
        <v>247.17609999999999</v>
      </c>
      <c r="L4892" s="14">
        <f t="shared" si="799"/>
        <v>312.95960000000002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795"/>
        <v>6.818524276468679E-3</v>
      </c>
      <c r="P4892" s="41">
        <f t="shared" si="796"/>
        <v>5.6035468717625329E-4</v>
      </c>
      <c r="Q4892" s="10">
        <f t="shared" si="800"/>
        <v>7</v>
      </c>
      <c r="R4892" s="34"/>
      <c r="T4892"/>
      <c r="U4892"/>
      <c r="V4892"/>
      <c r="W4892"/>
      <c r="X4892"/>
      <c r="Y4892"/>
      <c r="Z4892"/>
      <c r="AA4892"/>
      <c r="AB4892"/>
      <c r="AC4892"/>
    </row>
    <row r="4893" spans="1:29" x14ac:dyDescent="0.25">
      <c r="A4893" s="10">
        <f t="shared" si="791"/>
        <v>19</v>
      </c>
      <c r="B4893" s="4">
        <v>42208.791666666664</v>
      </c>
      <c r="C4893" s="2">
        <f>'[2]Hourly BAAL'!B4893</f>
        <v>23.162520000000001</v>
      </c>
      <c r="D4893" s="2">
        <f>'[2]Hourly BAAL'!C4893</f>
        <v>205.87512000000001</v>
      </c>
      <c r="E4893" s="3">
        <f>'[2]Hourly BAAL'!D4893</f>
        <v>0.42</v>
      </c>
      <c r="F4893" s="3">
        <f>'[2]Hourly BAAL'!E4893</f>
        <v>0.49</v>
      </c>
      <c r="G4893" s="31">
        <f t="shared" si="797"/>
        <v>325.20648000000006</v>
      </c>
      <c r="H4893" s="31">
        <f t="shared" si="792"/>
        <v>655.6428800000001</v>
      </c>
      <c r="I4893" s="37">
        <f t="shared" si="793"/>
        <v>0.42</v>
      </c>
      <c r="J4893" s="37">
        <f t="shared" si="794"/>
        <v>0.49</v>
      </c>
      <c r="K4893" s="14">
        <f t="shared" si="798"/>
        <v>247.17609999999999</v>
      </c>
      <c r="L4893" s="14">
        <f t="shared" si="799"/>
        <v>312.95960000000002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41">
        <f t="shared" si="795"/>
        <v>2.6728134860183779E-4</v>
      </c>
      <c r="P4893" s="41">
        <f t="shared" si="796"/>
        <v>5.876970301765881E-3</v>
      </c>
      <c r="Q4893" s="10">
        <f t="shared" si="800"/>
        <v>7</v>
      </c>
      <c r="R4893" s="34"/>
      <c r="T4893"/>
      <c r="U4893"/>
      <c r="V4893"/>
      <c r="W4893"/>
      <c r="X4893"/>
      <c r="Y4893"/>
      <c r="Z4893"/>
      <c r="AA4893"/>
      <c r="AB4893"/>
      <c r="AC4893"/>
    </row>
    <row r="4894" spans="1:29" x14ac:dyDescent="0.25">
      <c r="A4894" s="10">
        <f t="shared" si="791"/>
        <v>20</v>
      </c>
      <c r="B4894" s="4">
        <v>42208.833333333336</v>
      </c>
      <c r="C4894" s="2">
        <f>'[2]Hourly BAAL'!B4894</f>
        <v>75.725639999999999</v>
      </c>
      <c r="D4894" s="2">
        <f>'[2]Hourly BAAL'!C4894</f>
        <v>353.22636</v>
      </c>
      <c r="E4894" s="3">
        <f>'[2]Hourly BAAL'!D4894</f>
        <v>0.49</v>
      </c>
      <c r="F4894" s="3">
        <f>'[2]Hourly BAAL'!E4894</f>
        <v>0.46</v>
      </c>
      <c r="G4894" s="31">
        <f t="shared" si="797"/>
        <v>330.70486</v>
      </c>
      <c r="H4894" s="31">
        <f t="shared" si="792"/>
        <v>455.54564000000016</v>
      </c>
      <c r="I4894" s="37">
        <f t="shared" si="793"/>
        <v>0.49</v>
      </c>
      <c r="J4894" s="37">
        <f t="shared" si="794"/>
        <v>0.46</v>
      </c>
      <c r="K4894" s="14">
        <f t="shared" si="798"/>
        <v>247.17609999999999</v>
      </c>
      <c r="L4894" s="14">
        <f t="shared" si="799"/>
        <v>312.95960000000002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8.0000000000000071E-3</v>
      </c>
      <c r="O4894" s="41">
        <f t="shared" si="795"/>
        <v>2.2345949652617372E-3</v>
      </c>
      <c r="P4894" s="41">
        <f t="shared" si="796"/>
        <v>2.400127494374886E-2</v>
      </c>
      <c r="Q4894" s="10">
        <f t="shared" si="800"/>
        <v>7</v>
      </c>
      <c r="R4894" s="34"/>
      <c r="T4894"/>
      <c r="U4894"/>
      <c r="V4894"/>
      <c r="W4894"/>
      <c r="X4894"/>
      <c r="Y4894"/>
      <c r="Z4894"/>
      <c r="AA4894"/>
      <c r="AB4894"/>
      <c r="AC4894"/>
    </row>
    <row r="4895" spans="1:29" x14ac:dyDescent="0.25">
      <c r="A4895" s="10">
        <f t="shared" si="791"/>
        <v>21</v>
      </c>
      <c r="B4895" s="4">
        <v>42208.875</v>
      </c>
      <c r="C4895" s="2">
        <f>'[2]Hourly BAAL'!B4895</f>
        <v>43.530119999999997</v>
      </c>
      <c r="D4895" s="2">
        <f>'[2]Hourly BAAL'!C4895</f>
        <v>103.41696</v>
      </c>
      <c r="E4895" s="3">
        <f>'[2]Hourly BAAL'!D4895</f>
        <v>0.49</v>
      </c>
      <c r="F4895" s="3">
        <f>'[2]Hourly BAAL'!E4895</f>
        <v>0.28999999999999998</v>
      </c>
      <c r="G4895" s="31">
        <f t="shared" si="797"/>
        <v>362.90037999999998</v>
      </c>
      <c r="H4895" s="31">
        <f t="shared" si="792"/>
        <v>406.46104000000003</v>
      </c>
      <c r="I4895" s="37">
        <f t="shared" si="793"/>
        <v>0.49</v>
      </c>
      <c r="J4895" s="37">
        <f t="shared" si="794"/>
        <v>0.28999999999999998</v>
      </c>
      <c r="K4895" s="14">
        <f t="shared" si="798"/>
        <v>247.17609999999999</v>
      </c>
      <c r="L4895" s="14">
        <f t="shared" si="799"/>
        <v>312.95960000000002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795"/>
        <v>7.1503909386450511E-5</v>
      </c>
      <c r="P4895" s="41">
        <f t="shared" si="796"/>
        <v>6.1154503158721821E-4</v>
      </c>
      <c r="Q4895" s="10">
        <f t="shared" si="800"/>
        <v>7</v>
      </c>
      <c r="R4895" s="34"/>
      <c r="T4895"/>
      <c r="U4895"/>
      <c r="V4895"/>
      <c r="W4895"/>
      <c r="X4895"/>
      <c r="Y4895"/>
      <c r="Z4895"/>
      <c r="AA4895"/>
      <c r="AB4895"/>
      <c r="AC4895"/>
    </row>
    <row r="4896" spans="1:29" x14ac:dyDescent="0.25">
      <c r="A4896" s="10">
        <f t="shared" si="791"/>
        <v>22</v>
      </c>
      <c r="B4896" s="4">
        <v>42208.916666666664</v>
      </c>
      <c r="C4896" s="2">
        <f>'[2]Hourly BAAL'!B4896</f>
        <v>0</v>
      </c>
      <c r="D4896" s="2">
        <f>'[2]Hourly BAAL'!C4896</f>
        <v>54.0426</v>
      </c>
      <c r="E4896" s="3">
        <f>'[2]Hourly BAAL'!D4896</f>
        <v>0.51</v>
      </c>
      <c r="F4896" s="3">
        <f>'[2]Hourly BAAL'!E4896</f>
        <v>0.21</v>
      </c>
      <c r="G4896" s="31">
        <f t="shared" si="797"/>
        <v>423.01950000000005</v>
      </c>
      <c r="H4896" s="31">
        <f t="shared" si="792"/>
        <v>315.17940000000004</v>
      </c>
      <c r="I4896" s="37">
        <f t="shared" si="793"/>
        <v>0.51</v>
      </c>
      <c r="J4896" s="37">
        <f t="shared" si="794"/>
        <v>0.21</v>
      </c>
      <c r="K4896" s="14">
        <f t="shared" si="798"/>
        <v>247.17609999999999</v>
      </c>
      <c r="L4896" s="14">
        <f t="shared" si="799"/>
        <v>312.95960000000002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795"/>
        <v>1.9704267045958608E-3</v>
      </c>
      <c r="P4896" s="41">
        <f t="shared" si="796"/>
        <v>4.3667913478634457E-5</v>
      </c>
      <c r="Q4896" s="10">
        <f t="shared" si="800"/>
        <v>7</v>
      </c>
      <c r="R4896" s="34"/>
      <c r="T4896"/>
      <c r="U4896"/>
      <c r="V4896"/>
      <c r="W4896"/>
      <c r="X4896"/>
      <c r="Y4896"/>
      <c r="Z4896"/>
      <c r="AA4896"/>
      <c r="AB4896"/>
      <c r="AC4896"/>
    </row>
    <row r="4897" spans="1:29" x14ac:dyDescent="0.25">
      <c r="A4897" s="10">
        <f t="shared" si="791"/>
        <v>23</v>
      </c>
      <c r="B4897" s="4">
        <v>42208.958333333336</v>
      </c>
      <c r="C4897" s="2">
        <f>'[2]Hourly BAAL'!B4897</f>
        <v>0</v>
      </c>
      <c r="D4897" s="2">
        <f>'[2]Hourly BAAL'!C4897</f>
        <v>0</v>
      </c>
      <c r="E4897" s="3">
        <f>'[2]Hourly BAAL'!D4897</f>
        <v>0.57999999999999996</v>
      </c>
      <c r="F4897" s="3">
        <f>'[2]Hourly BAAL'!E4897</f>
        <v>0.15</v>
      </c>
      <c r="G4897" s="31">
        <f t="shared" si="797"/>
        <v>481.08100000000002</v>
      </c>
      <c r="H4897" s="31">
        <f t="shared" si="792"/>
        <v>263.73</v>
      </c>
      <c r="I4897" s="37">
        <f t="shared" si="793"/>
        <v>0.57999999999999996</v>
      </c>
      <c r="J4897" s="37">
        <f t="shared" si="794"/>
        <v>0.15</v>
      </c>
      <c r="K4897" s="14">
        <f t="shared" si="798"/>
        <v>247.17609999999999</v>
      </c>
      <c r="L4897" s="14">
        <f t="shared" si="799"/>
        <v>263.73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795"/>
        <v>1.3642268430592206E-3</v>
      </c>
      <c r="P4897" s="41">
        <f t="shared" si="796"/>
        <v>5.6941739435064211E-4</v>
      </c>
      <c r="Q4897" s="10">
        <f t="shared" si="800"/>
        <v>7</v>
      </c>
      <c r="R4897" s="34"/>
      <c r="T4897"/>
      <c r="U4897"/>
      <c r="V4897"/>
      <c r="W4897"/>
      <c r="X4897"/>
      <c r="Y4897"/>
      <c r="Z4897"/>
      <c r="AA4897"/>
      <c r="AB4897"/>
      <c r="AC4897"/>
    </row>
    <row r="4898" spans="1:29" x14ac:dyDescent="0.25">
      <c r="A4898" s="10">
        <f t="shared" si="791"/>
        <v>0</v>
      </c>
      <c r="B4898" s="1">
        <v>42209</v>
      </c>
      <c r="C4898" s="2">
        <f>'[2]Hourly BAAL'!B4898</f>
        <v>0</v>
      </c>
      <c r="D4898" s="2">
        <f>'[2]Hourly BAAL'!C4898</f>
        <v>181.27572000000001</v>
      </c>
      <c r="E4898" s="3">
        <f>'[2]Hourly BAAL'!D4898</f>
        <v>0.52</v>
      </c>
      <c r="F4898" s="3">
        <f>'[2]Hourly BAAL'!E4898</f>
        <v>0.19</v>
      </c>
      <c r="G4898" s="31">
        <f t="shared" si="797"/>
        <v>431.31400000000002</v>
      </c>
      <c r="H4898" s="31">
        <f t="shared" si="792"/>
        <v>152.78228000000004</v>
      </c>
      <c r="I4898" s="37">
        <f t="shared" si="793"/>
        <v>0.52</v>
      </c>
      <c r="J4898" s="37">
        <f t="shared" si="794"/>
        <v>0.19</v>
      </c>
      <c r="K4898" s="14">
        <f t="shared" si="798"/>
        <v>247.17609999999999</v>
      </c>
      <c r="L4898" s="14">
        <f t="shared" si="799"/>
        <v>312.95960000000002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795"/>
        <v>2.1460017019712778E-3</v>
      </c>
      <c r="P4898" s="41">
        <f t="shared" si="796"/>
        <v>6.1010831117113947E-3</v>
      </c>
      <c r="Q4898" s="10">
        <f t="shared" si="800"/>
        <v>7</v>
      </c>
      <c r="R4898" s="34"/>
      <c r="T4898"/>
      <c r="U4898"/>
      <c r="V4898"/>
      <c r="W4898"/>
      <c r="X4898"/>
      <c r="Y4898"/>
      <c r="Z4898"/>
      <c r="AA4898"/>
      <c r="AB4898"/>
      <c r="AC4898"/>
    </row>
    <row r="4899" spans="1:29" x14ac:dyDescent="0.25">
      <c r="A4899" s="10">
        <f t="shared" si="791"/>
        <v>1</v>
      </c>
      <c r="B4899" s="4">
        <v>42209.041666666664</v>
      </c>
      <c r="C4899" s="2">
        <f>'[2]Hourly BAAL'!B4899</f>
        <v>0</v>
      </c>
      <c r="D4899" s="2">
        <f>'[2]Hourly BAAL'!C4899</f>
        <v>184.12595999999999</v>
      </c>
      <c r="E4899" s="3">
        <f>'[2]Hourly BAAL'!D4899</f>
        <v>0.59</v>
      </c>
      <c r="F4899" s="3">
        <f>'[2]Hourly BAAL'!E4899</f>
        <v>0.16</v>
      </c>
      <c r="G4899" s="31">
        <f t="shared" si="797"/>
        <v>489.37549999999999</v>
      </c>
      <c r="H4899" s="31">
        <f t="shared" si="792"/>
        <v>97.186040000000077</v>
      </c>
      <c r="I4899" s="37">
        <f t="shared" si="793"/>
        <v>0.59</v>
      </c>
      <c r="J4899" s="37">
        <f t="shared" si="794"/>
        <v>0.16</v>
      </c>
      <c r="K4899" s="14">
        <f t="shared" si="798"/>
        <v>247.17609999999999</v>
      </c>
      <c r="L4899" s="14">
        <f t="shared" si="799"/>
        <v>281.31200000000007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795"/>
        <v>6.8610953662949406E-4</v>
      </c>
      <c r="P4899" s="41">
        <f t="shared" si="796"/>
        <v>6.8831516778132427E-3</v>
      </c>
      <c r="Q4899" s="10">
        <f t="shared" si="800"/>
        <v>7</v>
      </c>
      <c r="R4899" s="34"/>
      <c r="T4899"/>
      <c r="U4899"/>
      <c r="V4899"/>
      <c r="W4899"/>
      <c r="X4899"/>
      <c r="Y4899"/>
      <c r="Z4899"/>
      <c r="AA4899"/>
      <c r="AB4899"/>
      <c r="AC4899"/>
    </row>
    <row r="4900" spans="1:29" x14ac:dyDescent="0.25">
      <c r="A4900" s="10">
        <f t="shared" si="791"/>
        <v>2</v>
      </c>
      <c r="B4900" s="4">
        <v>42209.083333333336</v>
      </c>
      <c r="C4900" s="2">
        <f>'[2]Hourly BAAL'!B4900</f>
        <v>0</v>
      </c>
      <c r="D4900" s="2">
        <f>'[2]Hourly BAAL'!C4900</f>
        <v>57.41592</v>
      </c>
      <c r="E4900" s="3">
        <f>'[2]Hourly BAAL'!D4900</f>
        <v>0.67</v>
      </c>
      <c r="F4900" s="3">
        <f>'[2]Hourly BAAL'!E4900</f>
        <v>0.06</v>
      </c>
      <c r="G4900" s="31">
        <f t="shared" si="797"/>
        <v>555.7315000000001</v>
      </c>
      <c r="H4900" s="31">
        <f t="shared" si="792"/>
        <v>48.076080000000019</v>
      </c>
      <c r="I4900" s="37">
        <f t="shared" si="793"/>
        <v>0.67</v>
      </c>
      <c r="J4900" s="37">
        <f t="shared" si="794"/>
        <v>0.06</v>
      </c>
      <c r="K4900" s="14">
        <f t="shared" si="798"/>
        <v>247.17609999999999</v>
      </c>
      <c r="L4900" s="14">
        <f t="shared" si="799"/>
        <v>105.49200000000002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795"/>
        <v>1.4395313953473406E-3</v>
      </c>
      <c r="P4900" s="41">
        <f t="shared" si="796"/>
        <v>4.5479868812678387E-4</v>
      </c>
      <c r="Q4900" s="10">
        <f t="shared" si="800"/>
        <v>7</v>
      </c>
      <c r="R4900" s="34"/>
      <c r="T4900"/>
      <c r="U4900"/>
      <c r="V4900"/>
      <c r="W4900"/>
      <c r="X4900"/>
      <c r="Y4900"/>
      <c r="Z4900"/>
      <c r="AA4900"/>
      <c r="AB4900"/>
      <c r="AC4900"/>
    </row>
    <row r="4901" spans="1:29" x14ac:dyDescent="0.25">
      <c r="A4901" s="10">
        <f t="shared" si="791"/>
        <v>3</v>
      </c>
      <c r="B4901" s="4">
        <v>42209.125</v>
      </c>
      <c r="C4901" s="2">
        <f>'[2]Hourly BAAL'!B4901</f>
        <v>0</v>
      </c>
      <c r="D4901" s="2">
        <f>'[2]Hourly BAAL'!C4901</f>
        <v>0</v>
      </c>
      <c r="E4901" s="3">
        <f>'[2]Hourly BAAL'!D4901</f>
        <v>0.7</v>
      </c>
      <c r="F4901" s="3">
        <f>'[2]Hourly BAAL'!E4901</f>
        <v>0.06</v>
      </c>
      <c r="G4901" s="31">
        <f t="shared" si="797"/>
        <v>580.61500000000001</v>
      </c>
      <c r="H4901" s="31">
        <f t="shared" si="792"/>
        <v>105.49200000000002</v>
      </c>
      <c r="I4901" s="37">
        <f t="shared" si="793"/>
        <v>0.7</v>
      </c>
      <c r="J4901" s="37">
        <f t="shared" si="794"/>
        <v>0.06</v>
      </c>
      <c r="K4901" s="14">
        <f t="shared" si="798"/>
        <v>247.17609999999999</v>
      </c>
      <c r="L4901" s="14">
        <f t="shared" si="799"/>
        <v>105.49200000000002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795"/>
        <v>1.5871742876430472E-3</v>
      </c>
      <c r="P4901" s="41">
        <f t="shared" si="796"/>
        <v>1.2837049570768222E-4</v>
      </c>
      <c r="Q4901" s="10">
        <f t="shared" si="800"/>
        <v>7</v>
      </c>
      <c r="R4901" s="34"/>
      <c r="T4901"/>
      <c r="U4901"/>
      <c r="V4901"/>
      <c r="W4901"/>
      <c r="X4901"/>
      <c r="Y4901"/>
      <c r="Z4901"/>
      <c r="AA4901"/>
      <c r="AB4901"/>
      <c r="AC4901"/>
    </row>
    <row r="4902" spans="1:29" x14ac:dyDescent="0.25">
      <c r="A4902" s="10">
        <f t="shared" si="791"/>
        <v>4</v>
      </c>
      <c r="B4902" s="4">
        <v>42209.166666666664</v>
      </c>
      <c r="C4902" s="2">
        <f>'[2]Hourly BAAL'!B4902</f>
        <v>41.436959999999999</v>
      </c>
      <c r="D4902" s="2">
        <f>'[2]Hourly BAAL'!C4902</f>
        <v>0</v>
      </c>
      <c r="E4902" s="3">
        <f>'[2]Hourly BAAL'!D4902</f>
        <v>0.66</v>
      </c>
      <c r="F4902" s="3">
        <f>'[2]Hourly BAAL'!E4902</f>
        <v>0.09</v>
      </c>
      <c r="G4902" s="31">
        <f t="shared" si="797"/>
        <v>506.00004000000001</v>
      </c>
      <c r="H4902" s="31">
        <f t="shared" si="792"/>
        <v>158.23800000000003</v>
      </c>
      <c r="I4902" s="37">
        <f t="shared" si="793"/>
        <v>0.66</v>
      </c>
      <c r="J4902" s="37">
        <f t="shared" si="794"/>
        <v>0.09</v>
      </c>
      <c r="K4902" s="14">
        <f t="shared" si="798"/>
        <v>247.17609999999999</v>
      </c>
      <c r="L4902" s="14">
        <f t="shared" si="799"/>
        <v>158.23800000000003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795"/>
        <v>6.8079468626349053E-5</v>
      </c>
      <c r="P4902" s="41">
        <f t="shared" si="796"/>
        <v>2.1667257660914525E-4</v>
      </c>
      <c r="Q4902" s="10">
        <f t="shared" si="800"/>
        <v>7</v>
      </c>
      <c r="R4902" s="34"/>
      <c r="T4902"/>
      <c r="U4902"/>
      <c r="V4902"/>
      <c r="W4902"/>
      <c r="X4902"/>
      <c r="Y4902"/>
      <c r="Z4902"/>
      <c r="AA4902"/>
      <c r="AB4902"/>
      <c r="AC4902"/>
    </row>
    <row r="4903" spans="1:29" x14ac:dyDescent="0.25">
      <c r="A4903" s="10">
        <f t="shared" si="791"/>
        <v>5</v>
      </c>
      <c r="B4903" s="4">
        <v>42209.208333333336</v>
      </c>
      <c r="C4903" s="2">
        <f>'[2]Hourly BAAL'!B4903</f>
        <v>56.353679999999997</v>
      </c>
      <c r="D4903" s="2">
        <f>'[2]Hourly BAAL'!C4903</f>
        <v>0</v>
      </c>
      <c r="E4903" s="3">
        <f>'[2]Hourly BAAL'!D4903</f>
        <v>0.65</v>
      </c>
      <c r="F4903" s="3">
        <f>'[2]Hourly BAAL'!E4903</f>
        <v>7.0000000000000007E-2</v>
      </c>
      <c r="G4903" s="31">
        <f t="shared" si="797"/>
        <v>482.78882000000004</v>
      </c>
      <c r="H4903" s="31">
        <f t="shared" si="792"/>
        <v>123.07400000000003</v>
      </c>
      <c r="I4903" s="37">
        <f t="shared" si="793"/>
        <v>0.65</v>
      </c>
      <c r="J4903" s="37">
        <f t="shared" si="794"/>
        <v>7.0000000000000007E-2</v>
      </c>
      <c r="K4903" s="14">
        <f t="shared" si="798"/>
        <v>247.17609999999999</v>
      </c>
      <c r="L4903" s="14">
        <f t="shared" si="799"/>
        <v>123.07400000000003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795"/>
        <v>7.7325900909573858E-4</v>
      </c>
      <c r="P4903" s="41">
        <f t="shared" si="796"/>
        <v>1.2762917373755416E-4</v>
      </c>
      <c r="Q4903" s="10">
        <f t="shared" si="800"/>
        <v>7</v>
      </c>
      <c r="R4903" s="34"/>
      <c r="T4903"/>
      <c r="U4903"/>
      <c r="V4903"/>
      <c r="W4903"/>
      <c r="X4903"/>
      <c r="Y4903"/>
      <c r="Z4903"/>
      <c r="AA4903"/>
      <c r="AB4903"/>
      <c r="AC4903"/>
    </row>
    <row r="4904" spans="1:29" x14ac:dyDescent="0.25">
      <c r="A4904" s="10">
        <f t="shared" si="791"/>
        <v>6</v>
      </c>
      <c r="B4904" s="4">
        <v>42209.25</v>
      </c>
      <c r="C4904" s="2">
        <f>'[2]Hourly BAAL'!B4904</f>
        <v>71.25264</v>
      </c>
      <c r="D4904" s="2">
        <f>'[2]Hourly BAAL'!C4904</f>
        <v>25.6356</v>
      </c>
      <c r="E4904" s="3">
        <f>'[2]Hourly BAAL'!D4904</f>
        <v>0.64</v>
      </c>
      <c r="F4904" s="3">
        <f>'[2]Hourly BAAL'!E4904</f>
        <v>0.09</v>
      </c>
      <c r="G4904" s="31">
        <f t="shared" si="797"/>
        <v>459.59536000000008</v>
      </c>
      <c r="H4904" s="31">
        <f t="shared" si="792"/>
        <v>132.60240000000002</v>
      </c>
      <c r="I4904" s="37">
        <f t="shared" si="793"/>
        <v>0.64</v>
      </c>
      <c r="J4904" s="37">
        <f t="shared" si="794"/>
        <v>0.09</v>
      </c>
      <c r="K4904" s="14">
        <f t="shared" si="798"/>
        <v>247.17609999999999</v>
      </c>
      <c r="L4904" s="14">
        <f t="shared" si="799"/>
        <v>158.23800000000003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795"/>
        <v>2.3261784292962656E-3</v>
      </c>
      <c r="P4904" s="41">
        <f t="shared" si="796"/>
        <v>1.9378979792273731E-8</v>
      </c>
      <c r="Q4904" s="10">
        <f t="shared" si="800"/>
        <v>7</v>
      </c>
      <c r="R4904" s="34"/>
      <c r="T4904"/>
      <c r="U4904"/>
      <c r="V4904"/>
      <c r="W4904"/>
      <c r="X4904"/>
      <c r="Y4904"/>
      <c r="Z4904"/>
      <c r="AA4904"/>
      <c r="AB4904"/>
      <c r="AC4904"/>
    </row>
    <row r="4905" spans="1:29" x14ac:dyDescent="0.25">
      <c r="A4905" s="10">
        <f t="shared" si="791"/>
        <v>7</v>
      </c>
      <c r="B4905" s="4">
        <v>42209.291666666664</v>
      </c>
      <c r="C4905" s="2">
        <f>'[2]Hourly BAAL'!B4905</f>
        <v>71.540639999999996</v>
      </c>
      <c r="D4905" s="2">
        <f>'[2]Hourly BAAL'!C4905</f>
        <v>38.657040000000002</v>
      </c>
      <c r="E4905" s="3">
        <f>'[2]Hourly BAAL'!D4905</f>
        <v>0.62</v>
      </c>
      <c r="F4905" s="3">
        <f>'[2]Hourly BAAL'!E4905</f>
        <v>0.09</v>
      </c>
      <c r="G4905" s="31">
        <f t="shared" si="797"/>
        <v>442.71836000000002</v>
      </c>
      <c r="H4905" s="31">
        <f t="shared" si="792"/>
        <v>119.58096000000003</v>
      </c>
      <c r="I4905" s="37">
        <f t="shared" si="793"/>
        <v>0.62</v>
      </c>
      <c r="J4905" s="37">
        <f t="shared" si="794"/>
        <v>0.09</v>
      </c>
      <c r="K4905" s="14">
        <f t="shared" si="798"/>
        <v>247.17609999999999</v>
      </c>
      <c r="L4905" s="14">
        <f t="shared" si="799"/>
        <v>158.23800000000003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795"/>
        <v>1.8160178641860099E-3</v>
      </c>
      <c r="P4905" s="41">
        <f t="shared" si="796"/>
        <v>5.2808002620570468E-5</v>
      </c>
      <c r="Q4905" s="10">
        <f t="shared" si="800"/>
        <v>7</v>
      </c>
      <c r="R4905" s="34"/>
      <c r="T4905"/>
      <c r="U4905"/>
      <c r="V4905"/>
      <c r="W4905"/>
      <c r="X4905"/>
      <c r="Y4905"/>
      <c r="Z4905"/>
      <c r="AA4905"/>
      <c r="AB4905"/>
      <c r="AC4905"/>
    </row>
    <row r="4906" spans="1:29" x14ac:dyDescent="0.25">
      <c r="A4906" s="10">
        <f t="shared" si="791"/>
        <v>8</v>
      </c>
      <c r="B4906" s="4">
        <v>42209.333333333336</v>
      </c>
      <c r="C4906" s="2">
        <f>'[2]Hourly BAAL'!B4906</f>
        <v>86.357159999999993</v>
      </c>
      <c r="D4906" s="2">
        <f>'[2]Hourly BAAL'!C4906</f>
        <v>29.983560000000001</v>
      </c>
      <c r="E4906" s="3">
        <f>'[2]Hourly BAAL'!D4906</f>
        <v>0.62</v>
      </c>
      <c r="F4906" s="3">
        <f>'[2]Hourly BAAL'!E4906</f>
        <v>7.0000000000000007E-2</v>
      </c>
      <c r="G4906" s="31">
        <f t="shared" si="797"/>
        <v>427.90183999999999</v>
      </c>
      <c r="H4906" s="31">
        <f t="shared" si="792"/>
        <v>93.090440000000029</v>
      </c>
      <c r="I4906" s="37">
        <f t="shared" si="793"/>
        <v>0.62</v>
      </c>
      <c r="J4906" s="37">
        <f t="shared" si="794"/>
        <v>7.0000000000000007E-2</v>
      </c>
      <c r="K4906" s="14">
        <f t="shared" si="798"/>
        <v>247.17609999999999</v>
      </c>
      <c r="L4906" s="14">
        <f t="shared" si="799"/>
        <v>123.07400000000003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795"/>
        <v>3.6575675578909227E-3</v>
      </c>
      <c r="P4906" s="41">
        <f t="shared" si="796"/>
        <v>3.3134373999764831E-5</v>
      </c>
      <c r="Q4906" s="10">
        <f t="shared" si="800"/>
        <v>7</v>
      </c>
      <c r="R4906" s="34"/>
      <c r="T4906"/>
      <c r="U4906"/>
      <c r="V4906"/>
      <c r="W4906"/>
      <c r="X4906"/>
      <c r="Y4906"/>
      <c r="Z4906"/>
      <c r="AA4906"/>
      <c r="AB4906"/>
      <c r="AC4906"/>
    </row>
    <row r="4907" spans="1:29" x14ac:dyDescent="0.25">
      <c r="A4907" s="10">
        <f t="shared" si="791"/>
        <v>9</v>
      </c>
      <c r="B4907" s="4">
        <v>42209.375</v>
      </c>
      <c r="C4907" s="2">
        <f>'[2]Hourly BAAL'!B4907</f>
        <v>0</v>
      </c>
      <c r="D4907" s="2">
        <f>'[2]Hourly BAAL'!C4907</f>
        <v>0</v>
      </c>
      <c r="E4907" s="3">
        <f>'[2]Hourly BAAL'!D4907</f>
        <v>0.51</v>
      </c>
      <c r="F4907" s="3">
        <f>'[2]Hourly BAAL'!E4907</f>
        <v>7.0000000000000007E-2</v>
      </c>
      <c r="G4907" s="31">
        <f t="shared" si="797"/>
        <v>423.01950000000005</v>
      </c>
      <c r="H4907" s="31">
        <f t="shared" si="792"/>
        <v>123.07400000000003</v>
      </c>
      <c r="I4907" s="37">
        <f t="shared" si="793"/>
        <v>0.51</v>
      </c>
      <c r="J4907" s="37">
        <f t="shared" si="794"/>
        <v>7.0000000000000007E-2</v>
      </c>
      <c r="K4907" s="14">
        <f t="shared" si="798"/>
        <v>247.17609999999999</v>
      </c>
      <c r="L4907" s="14">
        <f t="shared" si="799"/>
        <v>123.07400000000003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795"/>
        <v>1.9704267045958608E-3</v>
      </c>
      <c r="P4907" s="41">
        <f t="shared" si="796"/>
        <v>1.2762917373755416E-4</v>
      </c>
      <c r="Q4907" s="10">
        <f t="shared" si="800"/>
        <v>7</v>
      </c>
      <c r="R4907" s="34"/>
      <c r="T4907"/>
      <c r="U4907"/>
      <c r="V4907"/>
      <c r="W4907"/>
      <c r="X4907"/>
      <c r="Y4907"/>
      <c r="Z4907"/>
      <c r="AA4907"/>
      <c r="AB4907"/>
      <c r="AC4907"/>
    </row>
    <row r="4908" spans="1:29" x14ac:dyDescent="0.25">
      <c r="A4908" s="10">
        <f t="shared" si="791"/>
        <v>10</v>
      </c>
      <c r="B4908" s="4">
        <v>42209.416666666664</v>
      </c>
      <c r="C4908" s="2">
        <f>'[2]Hourly BAAL'!B4908</f>
        <v>0</v>
      </c>
      <c r="D4908" s="2">
        <f>'[2]Hourly BAAL'!C4908</f>
        <v>0</v>
      </c>
      <c r="E4908" s="3">
        <f>'[2]Hourly BAAL'!D4908</f>
        <v>0.5</v>
      </c>
      <c r="F4908" s="3">
        <f>'[2]Hourly BAAL'!E4908</f>
        <v>0.06</v>
      </c>
      <c r="G4908" s="31">
        <f t="shared" si="797"/>
        <v>414.72500000000002</v>
      </c>
      <c r="H4908" s="31">
        <f t="shared" si="792"/>
        <v>105.49200000000002</v>
      </c>
      <c r="I4908" s="37">
        <f t="shared" si="793"/>
        <v>0.5</v>
      </c>
      <c r="J4908" s="37">
        <f t="shared" si="794"/>
        <v>0.06</v>
      </c>
      <c r="K4908" s="14">
        <f t="shared" si="798"/>
        <v>247.17609999999999</v>
      </c>
      <c r="L4908" s="14">
        <f t="shared" si="799"/>
        <v>105.49200000000002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795"/>
        <v>2.7122364874773257E-3</v>
      </c>
      <c r="P4908" s="41">
        <f t="shared" si="796"/>
        <v>1.2837049570768222E-4</v>
      </c>
      <c r="Q4908" s="10">
        <f t="shared" si="800"/>
        <v>7</v>
      </c>
      <c r="R4908" s="34"/>
      <c r="T4908"/>
      <c r="U4908"/>
      <c r="V4908"/>
      <c r="W4908"/>
      <c r="X4908"/>
      <c r="Y4908"/>
      <c r="Z4908"/>
      <c r="AA4908"/>
      <c r="AB4908"/>
      <c r="AC4908"/>
    </row>
    <row r="4909" spans="1:29" x14ac:dyDescent="0.25">
      <c r="A4909" s="10">
        <f t="shared" si="791"/>
        <v>11</v>
      </c>
      <c r="B4909" s="4">
        <v>42209.458333333336</v>
      </c>
      <c r="C4909" s="2">
        <f>'[2]Hourly BAAL'!B4909</f>
        <v>0</v>
      </c>
      <c r="D4909" s="2">
        <f>'[2]Hourly BAAL'!C4909</f>
        <v>0</v>
      </c>
      <c r="E4909" s="3">
        <f>'[2]Hourly BAAL'!D4909</f>
        <v>0.55000000000000004</v>
      </c>
      <c r="F4909" s="3">
        <f>'[2]Hourly BAAL'!E4909</f>
        <v>0.08</v>
      </c>
      <c r="G4909" s="31">
        <f t="shared" si="797"/>
        <v>456.19750000000005</v>
      </c>
      <c r="H4909" s="31">
        <f t="shared" si="792"/>
        <v>140.65600000000003</v>
      </c>
      <c r="I4909" s="37">
        <f t="shared" si="793"/>
        <v>0.55000000000000004</v>
      </c>
      <c r="J4909" s="37">
        <f t="shared" si="794"/>
        <v>0.08</v>
      </c>
      <c r="K4909" s="14">
        <f t="shared" si="798"/>
        <v>247.17609999999999</v>
      </c>
      <c r="L4909" s="14">
        <f t="shared" si="799"/>
        <v>140.65600000000003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795"/>
        <v>3.2108570405725134E-3</v>
      </c>
      <c r="P4909" s="41">
        <f t="shared" si="796"/>
        <v>2.0837580284747381E-4</v>
      </c>
      <c r="Q4909" s="10">
        <f t="shared" si="800"/>
        <v>7</v>
      </c>
      <c r="R4909" s="34"/>
      <c r="T4909"/>
      <c r="U4909"/>
      <c r="V4909"/>
      <c r="W4909"/>
      <c r="X4909"/>
      <c r="Y4909"/>
      <c r="Z4909"/>
      <c r="AA4909"/>
      <c r="AB4909"/>
      <c r="AC4909"/>
    </row>
    <row r="4910" spans="1:29" x14ac:dyDescent="0.25">
      <c r="A4910" s="10">
        <f t="shared" si="791"/>
        <v>12</v>
      </c>
      <c r="B4910" s="4">
        <v>42209.5</v>
      </c>
      <c r="C4910" s="2">
        <f>'[2]Hourly BAAL'!B4910</f>
        <v>0</v>
      </c>
      <c r="D4910" s="2">
        <f>'[2]Hourly BAAL'!C4910</f>
        <v>0</v>
      </c>
      <c r="E4910" s="3">
        <f>'[2]Hourly BAAL'!D4910</f>
        <v>0.56000000000000005</v>
      </c>
      <c r="F4910" s="3">
        <f>'[2]Hourly BAAL'!E4910</f>
        <v>0.12</v>
      </c>
      <c r="G4910" s="31">
        <f t="shared" si="797"/>
        <v>464.49200000000008</v>
      </c>
      <c r="H4910" s="31">
        <f t="shared" si="792"/>
        <v>210.98400000000004</v>
      </c>
      <c r="I4910" s="37">
        <f t="shared" si="793"/>
        <v>0.56000000000000005</v>
      </c>
      <c r="J4910" s="37">
        <f t="shared" si="794"/>
        <v>0.12</v>
      </c>
      <c r="K4910" s="14">
        <f t="shared" si="798"/>
        <v>247.17609999999999</v>
      </c>
      <c r="L4910" s="14">
        <f t="shared" si="799"/>
        <v>210.98400000000004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795"/>
        <v>2.9131064659513339E-3</v>
      </c>
      <c r="P4910" s="41">
        <f t="shared" si="796"/>
        <v>3.6614499290164268E-4</v>
      </c>
      <c r="Q4910" s="10">
        <f t="shared" si="800"/>
        <v>7</v>
      </c>
      <c r="R4910" s="34"/>
      <c r="T4910"/>
      <c r="U4910"/>
      <c r="V4910"/>
      <c r="W4910"/>
      <c r="X4910"/>
      <c r="Y4910"/>
      <c r="Z4910"/>
      <c r="AA4910"/>
      <c r="AB4910"/>
      <c r="AC4910"/>
    </row>
    <row r="4911" spans="1:29" x14ac:dyDescent="0.25">
      <c r="A4911" s="10">
        <f t="shared" si="791"/>
        <v>13</v>
      </c>
      <c r="B4911" s="4">
        <v>42209.541666666664</v>
      </c>
      <c r="C4911" s="2">
        <f>'[2]Hourly BAAL'!B4911</f>
        <v>0</v>
      </c>
      <c r="D4911" s="2">
        <f>'[2]Hourly BAAL'!C4911</f>
        <v>0</v>
      </c>
      <c r="E4911" s="3">
        <f>'[2]Hourly BAAL'!D4911</f>
        <v>0.55000000000000004</v>
      </c>
      <c r="F4911" s="3">
        <f>'[2]Hourly BAAL'!E4911</f>
        <v>0.17</v>
      </c>
      <c r="G4911" s="31">
        <f t="shared" si="797"/>
        <v>456.19750000000005</v>
      </c>
      <c r="H4911" s="31">
        <f t="shared" si="792"/>
        <v>298.89400000000006</v>
      </c>
      <c r="I4911" s="37">
        <f t="shared" si="793"/>
        <v>0.55000000000000004</v>
      </c>
      <c r="J4911" s="37">
        <f t="shared" si="794"/>
        <v>0.17</v>
      </c>
      <c r="K4911" s="14">
        <f t="shared" si="798"/>
        <v>247.17609999999999</v>
      </c>
      <c r="L4911" s="14">
        <f t="shared" si="799"/>
        <v>298.89400000000006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795"/>
        <v>3.2108570405725134E-3</v>
      </c>
      <c r="P4911" s="41">
        <f t="shared" si="796"/>
        <v>7.2044308126641501E-4</v>
      </c>
      <c r="Q4911" s="10">
        <f t="shared" si="800"/>
        <v>7</v>
      </c>
      <c r="R4911" s="34"/>
      <c r="T4911"/>
      <c r="U4911"/>
      <c r="V4911"/>
      <c r="W4911"/>
      <c r="X4911"/>
      <c r="Y4911"/>
      <c r="Z4911"/>
      <c r="AA4911"/>
      <c r="AB4911"/>
      <c r="AC4911"/>
    </row>
    <row r="4912" spans="1:29" x14ac:dyDescent="0.25">
      <c r="A4912" s="10">
        <f t="shared" si="791"/>
        <v>14</v>
      </c>
      <c r="B4912" s="4">
        <v>42209.583333333336</v>
      </c>
      <c r="C4912" s="2">
        <f>'[2]Hourly BAAL'!B4912</f>
        <v>34.694760000000002</v>
      </c>
      <c r="D4912" s="2">
        <f>'[2]Hourly BAAL'!C4912</f>
        <v>0</v>
      </c>
      <c r="E4912" s="3">
        <f>'[2]Hourly BAAL'!D4912</f>
        <v>0.57999999999999996</v>
      </c>
      <c r="F4912" s="3">
        <f>'[2]Hourly BAAL'!E4912</f>
        <v>0.23</v>
      </c>
      <c r="G4912" s="31">
        <f t="shared" si="797"/>
        <v>446.38624000000004</v>
      </c>
      <c r="H4912" s="31">
        <f t="shared" si="792"/>
        <v>404.38600000000008</v>
      </c>
      <c r="I4912" s="37">
        <f t="shared" si="793"/>
        <v>0.57999999999999996</v>
      </c>
      <c r="J4912" s="37">
        <f t="shared" si="794"/>
        <v>0.23</v>
      </c>
      <c r="K4912" s="14">
        <f t="shared" si="798"/>
        <v>247.17609999999999</v>
      </c>
      <c r="L4912" s="14">
        <f t="shared" si="799"/>
        <v>312.95960000000002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795"/>
        <v>2.3943326717085773E-5</v>
      </c>
      <c r="P4912" s="41">
        <f t="shared" si="796"/>
        <v>6.6025261676339042E-4</v>
      </c>
      <c r="Q4912" s="10">
        <f t="shared" si="800"/>
        <v>7</v>
      </c>
      <c r="R4912" s="34"/>
      <c r="T4912"/>
      <c r="U4912"/>
      <c r="V4912"/>
      <c r="W4912"/>
      <c r="X4912"/>
      <c r="Y4912"/>
      <c r="Z4912"/>
      <c r="AA4912"/>
      <c r="AB4912"/>
      <c r="AC4912"/>
    </row>
    <row r="4913" spans="1:29" x14ac:dyDescent="0.25">
      <c r="A4913" s="10">
        <f t="shared" si="791"/>
        <v>15</v>
      </c>
      <c r="B4913" s="4">
        <v>42209.625</v>
      </c>
      <c r="C4913" s="2">
        <f>'[2]Hourly BAAL'!B4913</f>
        <v>0</v>
      </c>
      <c r="D4913" s="2">
        <f>'[2]Hourly BAAL'!C4913</f>
        <v>0</v>
      </c>
      <c r="E4913" s="3">
        <f>'[2]Hourly BAAL'!D4913</f>
        <v>0.44</v>
      </c>
      <c r="F4913" s="3">
        <f>'[2]Hourly BAAL'!E4913</f>
        <v>0.28000000000000003</v>
      </c>
      <c r="G4913" s="31">
        <f t="shared" si="797"/>
        <v>364.95800000000003</v>
      </c>
      <c r="H4913" s="31">
        <f t="shared" si="792"/>
        <v>492.29600000000011</v>
      </c>
      <c r="I4913" s="37">
        <f t="shared" si="793"/>
        <v>0.44</v>
      </c>
      <c r="J4913" s="37">
        <f t="shared" si="794"/>
        <v>0.28000000000000003</v>
      </c>
      <c r="K4913" s="14">
        <f t="shared" si="798"/>
        <v>247.17609999999999</v>
      </c>
      <c r="L4913" s="14">
        <f t="shared" si="799"/>
        <v>312.95960000000002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795"/>
        <v>2.8949857508180432E-3</v>
      </c>
      <c r="P4913" s="41">
        <f t="shared" si="796"/>
        <v>6.0754372677849014E-4</v>
      </c>
      <c r="Q4913" s="10">
        <f t="shared" si="800"/>
        <v>7</v>
      </c>
      <c r="R4913" s="34"/>
      <c r="T4913"/>
      <c r="U4913"/>
      <c r="V4913"/>
      <c r="W4913"/>
      <c r="X4913"/>
      <c r="Y4913"/>
      <c r="Z4913"/>
      <c r="AA4913"/>
      <c r="AB4913"/>
      <c r="AC4913"/>
    </row>
    <row r="4914" spans="1:29" x14ac:dyDescent="0.25">
      <c r="A4914" s="10">
        <f t="shared" si="791"/>
        <v>16</v>
      </c>
      <c r="B4914" s="4">
        <v>42209.666666666664</v>
      </c>
      <c r="C4914" s="2">
        <f>'[2]Hourly BAAL'!B4914</f>
        <v>23.904</v>
      </c>
      <c r="D4914" s="2">
        <f>'[2]Hourly BAAL'!C4914</f>
        <v>0</v>
      </c>
      <c r="E4914" s="3">
        <f>'[2]Hourly BAAL'!D4914</f>
        <v>0.56999999999999995</v>
      </c>
      <c r="F4914" s="3">
        <f>'[2]Hourly BAAL'!E4914</f>
        <v>0.28999999999999998</v>
      </c>
      <c r="G4914" s="31">
        <f t="shared" si="797"/>
        <v>448.88249999999999</v>
      </c>
      <c r="H4914" s="31">
        <f t="shared" si="792"/>
        <v>509.87800000000004</v>
      </c>
      <c r="I4914" s="37">
        <f t="shared" si="793"/>
        <v>0.56999999999999995</v>
      </c>
      <c r="J4914" s="37">
        <f t="shared" si="794"/>
        <v>0.28999999999999998</v>
      </c>
      <c r="K4914" s="14">
        <f t="shared" si="798"/>
        <v>247.17609999999999</v>
      </c>
      <c r="L4914" s="14">
        <f t="shared" si="799"/>
        <v>312.95960000000002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795"/>
        <v>1.5152613872693724E-4</v>
      </c>
      <c r="P4914" s="41">
        <f t="shared" si="796"/>
        <v>1.1621524015282686E-3</v>
      </c>
      <c r="Q4914" s="10">
        <f t="shared" si="800"/>
        <v>7</v>
      </c>
      <c r="R4914" s="34"/>
      <c r="T4914"/>
      <c r="U4914"/>
      <c r="V4914"/>
      <c r="W4914"/>
      <c r="X4914"/>
      <c r="Y4914"/>
      <c r="Z4914"/>
      <c r="AA4914"/>
      <c r="AB4914"/>
      <c r="AC4914"/>
    </row>
    <row r="4915" spans="1:29" x14ac:dyDescent="0.25">
      <c r="A4915" s="10">
        <f t="shared" si="791"/>
        <v>17</v>
      </c>
      <c r="B4915" s="4">
        <v>42209.708333333336</v>
      </c>
      <c r="C4915" s="2">
        <f>'[2]Hourly BAAL'!B4915</f>
        <v>96.628799999999998</v>
      </c>
      <c r="D4915" s="2">
        <f>'[2]Hourly BAAL'!C4915</f>
        <v>0</v>
      </c>
      <c r="E4915" s="3">
        <f>'[2]Hourly BAAL'!D4915</f>
        <v>0.56999999999999995</v>
      </c>
      <c r="F4915" s="3">
        <f>'[2]Hourly BAAL'!E4915</f>
        <v>0.26</v>
      </c>
      <c r="G4915" s="31">
        <f t="shared" si="797"/>
        <v>376.15769999999998</v>
      </c>
      <c r="H4915" s="31">
        <f t="shared" si="792"/>
        <v>457.13200000000006</v>
      </c>
      <c r="I4915" s="37">
        <f t="shared" si="793"/>
        <v>0.56999999999999995</v>
      </c>
      <c r="J4915" s="37">
        <f t="shared" si="794"/>
        <v>0.26</v>
      </c>
      <c r="K4915" s="14">
        <f t="shared" si="798"/>
        <v>247.17609999999999</v>
      </c>
      <c r="L4915" s="14">
        <f t="shared" si="799"/>
        <v>312.95960000000002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795"/>
        <v>5.6804478249074539E-3</v>
      </c>
      <c r="P4915" s="41">
        <f t="shared" si="796"/>
        <v>1.2292303090025484E-3</v>
      </c>
      <c r="Q4915" s="10">
        <f t="shared" si="800"/>
        <v>7</v>
      </c>
      <c r="R4915" s="34"/>
      <c r="T4915"/>
      <c r="U4915"/>
      <c r="V4915"/>
      <c r="W4915"/>
      <c r="X4915"/>
      <c r="Y4915"/>
      <c r="Z4915"/>
      <c r="AA4915"/>
      <c r="AB4915"/>
      <c r="AC4915"/>
    </row>
    <row r="4916" spans="1:29" x14ac:dyDescent="0.25">
      <c r="A4916" s="10">
        <f t="shared" si="791"/>
        <v>18</v>
      </c>
      <c r="B4916" s="4">
        <v>42209.75</v>
      </c>
      <c r="C4916" s="2">
        <f>'[2]Hourly BAAL'!B4916</f>
        <v>142.06356</v>
      </c>
      <c r="D4916" s="2">
        <f>'[2]Hourly BAAL'!C4916</f>
        <v>42.859920000000002</v>
      </c>
      <c r="E4916" s="3">
        <f>'[2]Hourly BAAL'!D4916</f>
        <v>0.53</v>
      </c>
      <c r="F4916" s="3">
        <f>'[2]Hourly BAAL'!E4916</f>
        <v>0.3</v>
      </c>
      <c r="G4916" s="31">
        <f t="shared" si="797"/>
        <v>297.54494000000005</v>
      </c>
      <c r="H4916" s="31">
        <f t="shared" si="792"/>
        <v>484.60008000000005</v>
      </c>
      <c r="I4916" s="37">
        <f t="shared" si="793"/>
        <v>0.53</v>
      </c>
      <c r="J4916" s="37">
        <f t="shared" si="794"/>
        <v>0.3</v>
      </c>
      <c r="K4916" s="14">
        <f t="shared" si="798"/>
        <v>247.17609999999999</v>
      </c>
      <c r="L4916" s="14">
        <f t="shared" si="799"/>
        <v>312.95960000000002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795"/>
        <v>1.5492878386008593E-2</v>
      </c>
      <c r="P4916" s="41">
        <f t="shared" si="796"/>
        <v>2.6990782729463775E-5</v>
      </c>
      <c r="Q4916" s="10">
        <f t="shared" si="800"/>
        <v>7</v>
      </c>
      <c r="R4916" s="34"/>
      <c r="T4916"/>
      <c r="U4916"/>
      <c r="V4916"/>
      <c r="W4916"/>
      <c r="X4916"/>
      <c r="Y4916"/>
      <c r="Z4916"/>
      <c r="AA4916"/>
      <c r="AB4916"/>
      <c r="AC4916"/>
    </row>
    <row r="4917" spans="1:29" x14ac:dyDescent="0.25">
      <c r="A4917" s="10">
        <f t="shared" si="791"/>
        <v>19</v>
      </c>
      <c r="B4917" s="4">
        <v>42209.791666666664</v>
      </c>
      <c r="C4917" s="2">
        <f>'[2]Hourly BAAL'!B4917</f>
        <v>204.98988</v>
      </c>
      <c r="D4917" s="2">
        <f>'[2]Hourly BAAL'!C4917</f>
        <v>143.80776</v>
      </c>
      <c r="E4917" s="3">
        <f>'[2]Hourly BAAL'!D4917</f>
        <v>0.54</v>
      </c>
      <c r="F4917" s="3">
        <f>'[2]Hourly BAAL'!E4917</f>
        <v>0.27</v>
      </c>
      <c r="G4917" s="31">
        <f t="shared" si="797"/>
        <v>242.91312000000008</v>
      </c>
      <c r="H4917" s="31">
        <f t="shared" si="792"/>
        <v>330.90624000000014</v>
      </c>
      <c r="I4917" s="37">
        <f t="shared" si="793"/>
        <v>0.54</v>
      </c>
      <c r="J4917" s="37">
        <f t="shared" si="794"/>
        <v>0.27</v>
      </c>
      <c r="K4917" s="14">
        <f t="shared" si="798"/>
        <v>247.17609999999999</v>
      </c>
      <c r="L4917" s="14">
        <f t="shared" si="799"/>
        <v>312.95960000000002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795"/>
        <v>4.0615779830210419E-2</v>
      </c>
      <c r="P4917" s="41">
        <f t="shared" si="796"/>
        <v>2.4971725827110784E-3</v>
      </c>
      <c r="Q4917" s="10">
        <f t="shared" si="800"/>
        <v>7</v>
      </c>
      <c r="R4917" s="34"/>
      <c r="T4917"/>
      <c r="U4917"/>
      <c r="V4917"/>
      <c r="W4917"/>
      <c r="X4917"/>
      <c r="Y4917"/>
      <c r="Z4917"/>
      <c r="AA4917"/>
      <c r="AB4917"/>
      <c r="AC4917"/>
    </row>
    <row r="4918" spans="1:29" x14ac:dyDescent="0.25">
      <c r="A4918" s="10">
        <f t="shared" si="791"/>
        <v>20</v>
      </c>
      <c r="B4918" s="4">
        <v>42209.833333333336</v>
      </c>
      <c r="C4918" s="2">
        <f>'[2]Hourly BAAL'!B4918</f>
        <v>186.02135999999999</v>
      </c>
      <c r="D4918" s="2">
        <f>'[2]Hourly BAAL'!C4918</f>
        <v>0</v>
      </c>
      <c r="E4918" s="3">
        <f>'[2]Hourly BAAL'!D4918</f>
        <v>0.51</v>
      </c>
      <c r="F4918" s="3">
        <f>'[2]Hourly BAAL'!E4918</f>
        <v>0.18</v>
      </c>
      <c r="G4918" s="31">
        <f t="shared" si="797"/>
        <v>236.99814000000006</v>
      </c>
      <c r="H4918" s="31">
        <f t="shared" si="792"/>
        <v>316.47600000000006</v>
      </c>
      <c r="I4918" s="37">
        <f t="shared" si="793"/>
        <v>0.51</v>
      </c>
      <c r="J4918" s="37">
        <f t="shared" si="794"/>
        <v>0.18</v>
      </c>
      <c r="K4918" s="14">
        <f t="shared" si="798"/>
        <v>247.17609999999999</v>
      </c>
      <c r="L4918" s="14">
        <f t="shared" si="799"/>
        <v>312.95960000000002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795"/>
        <v>3.2357262283422582E-2</v>
      </c>
      <c r="P4918" s="41">
        <f t="shared" si="796"/>
        <v>6.2476372897675512E-4</v>
      </c>
      <c r="Q4918" s="10">
        <f t="shared" si="800"/>
        <v>7</v>
      </c>
      <c r="R4918" s="34"/>
      <c r="T4918"/>
      <c r="U4918"/>
      <c r="V4918"/>
      <c r="W4918"/>
      <c r="X4918"/>
      <c r="Y4918"/>
      <c r="Z4918"/>
      <c r="AA4918"/>
      <c r="AB4918"/>
      <c r="AC4918"/>
    </row>
    <row r="4919" spans="1:29" x14ac:dyDescent="0.25">
      <c r="A4919" s="10">
        <f t="shared" si="791"/>
        <v>21</v>
      </c>
      <c r="B4919" s="4">
        <v>42209.875</v>
      </c>
      <c r="C4919" s="2">
        <f>'[2]Hourly BAAL'!B4919</f>
        <v>128.86044000000001</v>
      </c>
      <c r="D4919" s="2">
        <f>'[2]Hourly BAAL'!C4919</f>
        <v>0</v>
      </c>
      <c r="E4919" s="3">
        <f>'[2]Hourly BAAL'!D4919</f>
        <v>0.49</v>
      </c>
      <c r="F4919" s="3">
        <f>'[2]Hourly BAAL'!E4919</f>
        <v>0.19</v>
      </c>
      <c r="G4919" s="31">
        <f t="shared" si="797"/>
        <v>277.57006000000001</v>
      </c>
      <c r="H4919" s="31">
        <f t="shared" si="792"/>
        <v>334.05800000000005</v>
      </c>
      <c r="I4919" s="37">
        <f t="shared" si="793"/>
        <v>0.49</v>
      </c>
      <c r="J4919" s="37">
        <f t="shared" si="794"/>
        <v>0.19</v>
      </c>
      <c r="K4919" s="14">
        <f t="shared" si="798"/>
        <v>247.17609999999999</v>
      </c>
      <c r="L4919" s="14">
        <f t="shared" si="799"/>
        <v>312.95960000000002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795"/>
        <v>1.2394766036259847E-2</v>
      </c>
      <c r="P4919" s="41">
        <f t="shared" si="796"/>
        <v>6.2467924531834404E-4</v>
      </c>
      <c r="Q4919" s="10">
        <f t="shared" si="800"/>
        <v>7</v>
      </c>
      <c r="R4919" s="34"/>
      <c r="T4919"/>
      <c r="U4919"/>
      <c r="V4919"/>
      <c r="W4919"/>
      <c r="X4919"/>
      <c r="Y4919"/>
      <c r="Z4919"/>
      <c r="AA4919"/>
      <c r="AB4919"/>
      <c r="AC4919"/>
    </row>
    <row r="4920" spans="1:29" x14ac:dyDescent="0.25">
      <c r="A4920" s="10">
        <f t="shared" si="791"/>
        <v>22</v>
      </c>
      <c r="B4920" s="4">
        <v>42209.916666666664</v>
      </c>
      <c r="C4920" s="2">
        <f>'[2]Hourly BAAL'!B4920</f>
        <v>0</v>
      </c>
      <c r="D4920" s="2">
        <f>'[2]Hourly BAAL'!C4920</f>
        <v>41.29524</v>
      </c>
      <c r="E4920" s="3">
        <f>'[2]Hourly BAAL'!D4920</f>
        <v>0.45</v>
      </c>
      <c r="F4920" s="3">
        <f>'[2]Hourly BAAL'!E4920</f>
        <v>0.19</v>
      </c>
      <c r="G4920" s="31">
        <f t="shared" si="797"/>
        <v>373.25250000000005</v>
      </c>
      <c r="H4920" s="31">
        <f t="shared" si="792"/>
        <v>292.76276000000007</v>
      </c>
      <c r="I4920" s="37">
        <f t="shared" si="793"/>
        <v>0.45</v>
      </c>
      <c r="J4920" s="37">
        <f t="shared" si="794"/>
        <v>0.19</v>
      </c>
      <c r="K4920" s="14">
        <f t="shared" si="798"/>
        <v>247.17609999999999</v>
      </c>
      <c r="L4920" s="14">
        <f t="shared" si="799"/>
        <v>312.95960000000002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795"/>
        <v>1.1789601106568651E-3</v>
      </c>
      <c r="P4920" s="41">
        <f t="shared" si="796"/>
        <v>2.2691159651075306E-6</v>
      </c>
      <c r="Q4920" s="10">
        <f t="shared" si="800"/>
        <v>7</v>
      </c>
      <c r="R4920" s="34"/>
      <c r="T4920"/>
      <c r="U4920"/>
      <c r="V4920"/>
      <c r="W4920"/>
      <c r="X4920"/>
      <c r="Y4920"/>
      <c r="Z4920"/>
      <c r="AA4920"/>
      <c r="AB4920"/>
      <c r="AC4920"/>
    </row>
    <row r="4921" spans="1:29" x14ac:dyDescent="0.25">
      <c r="A4921" s="10">
        <f t="shared" si="791"/>
        <v>23</v>
      </c>
      <c r="B4921" s="4">
        <v>42209.958333333336</v>
      </c>
      <c r="C4921" s="2">
        <f>'[2]Hourly BAAL'!B4921</f>
        <v>0</v>
      </c>
      <c r="D4921" s="2">
        <f>'[2]Hourly BAAL'!C4921</f>
        <v>13.397040000000001</v>
      </c>
      <c r="E4921" s="3">
        <f>'[2]Hourly BAAL'!D4921</f>
        <v>0.5</v>
      </c>
      <c r="F4921" s="3">
        <f>'[2]Hourly BAAL'!E4921</f>
        <v>0.19</v>
      </c>
      <c r="G4921" s="31">
        <f t="shared" si="797"/>
        <v>414.72500000000002</v>
      </c>
      <c r="H4921" s="31">
        <f t="shared" si="792"/>
        <v>320.66096000000005</v>
      </c>
      <c r="I4921" s="37">
        <f t="shared" si="793"/>
        <v>0.5</v>
      </c>
      <c r="J4921" s="37">
        <f t="shared" si="794"/>
        <v>0.19</v>
      </c>
      <c r="K4921" s="14">
        <f t="shared" si="798"/>
        <v>247.17609999999999</v>
      </c>
      <c r="L4921" s="14">
        <f t="shared" si="799"/>
        <v>312.95960000000002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795"/>
        <v>2.7122364874773257E-3</v>
      </c>
      <c r="P4921" s="41">
        <f t="shared" si="796"/>
        <v>3.0185019869290999E-4</v>
      </c>
      <c r="Q4921" s="10">
        <f t="shared" si="800"/>
        <v>7</v>
      </c>
      <c r="R4921" s="34"/>
      <c r="T4921"/>
      <c r="U4921"/>
      <c r="V4921"/>
      <c r="W4921"/>
      <c r="X4921"/>
      <c r="Y4921"/>
      <c r="Z4921"/>
      <c r="AA4921"/>
      <c r="AB4921"/>
      <c r="AC4921"/>
    </row>
    <row r="4922" spans="1:29" x14ac:dyDescent="0.25">
      <c r="A4922" s="10">
        <f t="shared" si="791"/>
        <v>0</v>
      </c>
      <c r="B4922" s="1">
        <v>42210</v>
      </c>
      <c r="C4922" s="2">
        <f>'[2]Hourly BAAL'!B4922</f>
        <v>0</v>
      </c>
      <c r="D4922" s="2">
        <f>'[2]Hourly BAAL'!C4922</f>
        <v>0</v>
      </c>
      <c r="E4922" s="3">
        <f>'[2]Hourly BAAL'!D4922</f>
        <v>0.51</v>
      </c>
      <c r="F4922" s="3">
        <f>'[2]Hourly BAAL'!E4922</f>
        <v>0.19</v>
      </c>
      <c r="G4922" s="31">
        <f t="shared" si="797"/>
        <v>423.01950000000005</v>
      </c>
      <c r="H4922" s="31">
        <f t="shared" si="792"/>
        <v>334.05800000000005</v>
      </c>
      <c r="I4922" s="37">
        <f t="shared" si="793"/>
        <v>0.51</v>
      </c>
      <c r="J4922" s="37">
        <f t="shared" si="794"/>
        <v>0.19</v>
      </c>
      <c r="K4922" s="14">
        <f t="shared" si="798"/>
        <v>247.17609999999999</v>
      </c>
      <c r="L4922" s="14">
        <f t="shared" si="799"/>
        <v>312.95960000000002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795"/>
        <v>1.9704267045958608E-3</v>
      </c>
      <c r="P4922" s="41">
        <f t="shared" si="796"/>
        <v>6.2467924531834404E-4</v>
      </c>
      <c r="Q4922" s="10">
        <f t="shared" si="800"/>
        <v>7</v>
      </c>
      <c r="R4922" s="34"/>
      <c r="T4922"/>
      <c r="U4922"/>
      <c r="V4922"/>
      <c r="W4922"/>
      <c r="X4922"/>
      <c r="Y4922"/>
      <c r="Z4922"/>
      <c r="AA4922"/>
      <c r="AB4922"/>
      <c r="AC4922"/>
    </row>
    <row r="4923" spans="1:29" x14ac:dyDescent="0.25">
      <c r="A4923" s="10">
        <f t="shared" si="791"/>
        <v>1</v>
      </c>
      <c r="B4923" s="4">
        <v>42210.041666666664</v>
      </c>
      <c r="C4923" s="2">
        <f>'[2]Hourly BAAL'!B4923</f>
        <v>57.724800000000002</v>
      </c>
      <c r="D4923" s="2">
        <f>'[2]Hourly BAAL'!C4923</f>
        <v>0</v>
      </c>
      <c r="E4923" s="3">
        <f>'[2]Hourly BAAL'!D4923</f>
        <v>0.67</v>
      </c>
      <c r="F4923" s="3">
        <f>'[2]Hourly BAAL'!E4923</f>
        <v>0.18</v>
      </c>
      <c r="G4923" s="31">
        <f t="shared" si="797"/>
        <v>498.00670000000008</v>
      </c>
      <c r="H4923" s="31">
        <f t="shared" si="792"/>
        <v>316.47600000000006</v>
      </c>
      <c r="I4923" s="37">
        <f t="shared" si="793"/>
        <v>0.67</v>
      </c>
      <c r="J4923" s="37">
        <f t="shared" si="794"/>
        <v>0.18</v>
      </c>
      <c r="K4923" s="14">
        <f t="shared" si="798"/>
        <v>247.17609999999999</v>
      </c>
      <c r="L4923" s="14">
        <f t="shared" si="799"/>
        <v>312.95960000000002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795"/>
        <v>1.0019067967642452E-3</v>
      </c>
      <c r="P4923" s="41">
        <f t="shared" si="796"/>
        <v>6.2476372897675512E-4</v>
      </c>
      <c r="Q4923" s="10">
        <f t="shared" si="800"/>
        <v>7</v>
      </c>
      <c r="R4923" s="34"/>
      <c r="T4923"/>
      <c r="U4923"/>
      <c r="V4923"/>
      <c r="W4923"/>
      <c r="X4923"/>
      <c r="Y4923"/>
      <c r="Z4923"/>
      <c r="AA4923"/>
      <c r="AB4923"/>
      <c r="AC4923"/>
    </row>
    <row r="4924" spans="1:29" x14ac:dyDescent="0.25">
      <c r="A4924" s="10">
        <f t="shared" si="791"/>
        <v>2</v>
      </c>
      <c r="B4924" s="4">
        <v>42210.083333333336</v>
      </c>
      <c r="C4924" s="2">
        <f>'[2]Hourly BAAL'!B4924</f>
        <v>79.561440000000005</v>
      </c>
      <c r="D4924" s="2">
        <f>'[2]Hourly BAAL'!C4924</f>
        <v>0</v>
      </c>
      <c r="E4924" s="3">
        <f>'[2]Hourly BAAL'!D4924</f>
        <v>0.65</v>
      </c>
      <c r="F4924" s="3">
        <f>'[2]Hourly BAAL'!E4924</f>
        <v>0.25</v>
      </c>
      <c r="G4924" s="31">
        <f t="shared" si="797"/>
        <v>459.58106000000004</v>
      </c>
      <c r="H4924" s="31">
        <f t="shared" si="792"/>
        <v>439.55000000000007</v>
      </c>
      <c r="I4924" s="37">
        <f t="shared" si="793"/>
        <v>0.65</v>
      </c>
      <c r="J4924" s="37">
        <f t="shared" si="794"/>
        <v>0.25</v>
      </c>
      <c r="K4924" s="14">
        <f t="shared" si="798"/>
        <v>247.17609999999999</v>
      </c>
      <c r="L4924" s="14">
        <f t="shared" si="799"/>
        <v>312.95960000000002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795"/>
        <v>3.1122153103957917E-3</v>
      </c>
      <c r="P4924" s="41">
        <f t="shared" si="796"/>
        <v>4.9902839486431214E-4</v>
      </c>
      <c r="Q4924" s="10">
        <f t="shared" si="800"/>
        <v>7</v>
      </c>
      <c r="R4924" s="34"/>
      <c r="T4924"/>
      <c r="U4924"/>
      <c r="V4924"/>
      <c r="W4924"/>
      <c r="X4924"/>
      <c r="Y4924"/>
      <c r="Z4924"/>
      <c r="AA4924"/>
      <c r="AB4924"/>
      <c r="AC4924"/>
    </row>
    <row r="4925" spans="1:29" x14ac:dyDescent="0.25">
      <c r="A4925" s="10">
        <f t="shared" si="791"/>
        <v>3</v>
      </c>
      <c r="B4925" s="4">
        <v>42210.125</v>
      </c>
      <c r="C4925" s="2">
        <f>'[2]Hourly BAAL'!B4925</f>
        <v>77.635319999999993</v>
      </c>
      <c r="D4925" s="2">
        <f>'[2]Hourly BAAL'!C4925</f>
        <v>56.872199999999999</v>
      </c>
      <c r="E4925" s="3">
        <f>'[2]Hourly BAAL'!D4925</f>
        <v>0.61</v>
      </c>
      <c r="F4925" s="3">
        <f>'[2]Hourly BAAL'!E4925</f>
        <v>0.27</v>
      </c>
      <c r="G4925" s="31">
        <f t="shared" si="797"/>
        <v>428.32918000000006</v>
      </c>
      <c r="H4925" s="31">
        <f t="shared" si="792"/>
        <v>417.84180000000009</v>
      </c>
      <c r="I4925" s="37">
        <f t="shared" si="793"/>
        <v>0.61</v>
      </c>
      <c r="J4925" s="37">
        <f t="shared" si="794"/>
        <v>0.27</v>
      </c>
      <c r="K4925" s="14">
        <f t="shared" si="798"/>
        <v>247.17609999999999</v>
      </c>
      <c r="L4925" s="14">
        <f t="shared" si="799"/>
        <v>312.95960000000002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795"/>
        <v>2.7070185603631125E-3</v>
      </c>
      <c r="P4925" s="41">
        <f t="shared" si="796"/>
        <v>2.7661681886943045E-7</v>
      </c>
      <c r="Q4925" s="10">
        <f t="shared" si="800"/>
        <v>7</v>
      </c>
      <c r="R4925" s="34"/>
      <c r="T4925"/>
      <c r="U4925"/>
      <c r="V4925"/>
      <c r="W4925"/>
      <c r="X4925"/>
      <c r="Y4925"/>
      <c r="Z4925"/>
      <c r="AA4925"/>
      <c r="AB4925"/>
      <c r="AC4925"/>
    </row>
    <row r="4926" spans="1:29" x14ac:dyDescent="0.25">
      <c r="A4926" s="10">
        <f t="shared" si="791"/>
        <v>4</v>
      </c>
      <c r="B4926" s="4">
        <v>42210.166666666664</v>
      </c>
      <c r="C4926" s="2">
        <f>'[2]Hourly BAAL'!B4926</f>
        <v>68.63664</v>
      </c>
      <c r="D4926" s="2">
        <f>'[2]Hourly BAAL'!C4926</f>
        <v>100.05840000000001</v>
      </c>
      <c r="E4926" s="3">
        <f>'[2]Hourly BAAL'!D4926</f>
        <v>0.57999999999999996</v>
      </c>
      <c r="F4926" s="3">
        <f>'[2]Hourly BAAL'!E4926</f>
        <v>0.24</v>
      </c>
      <c r="G4926" s="31">
        <f t="shared" si="797"/>
        <v>412.44436000000002</v>
      </c>
      <c r="H4926" s="31">
        <f t="shared" si="792"/>
        <v>321.90960000000007</v>
      </c>
      <c r="I4926" s="37">
        <f t="shared" si="793"/>
        <v>0.57999999999999996</v>
      </c>
      <c r="J4926" s="37">
        <f t="shared" si="794"/>
        <v>0.24</v>
      </c>
      <c r="K4926" s="14">
        <f t="shared" si="798"/>
        <v>247.17609999999999</v>
      </c>
      <c r="L4926" s="14">
        <f t="shared" si="799"/>
        <v>312.95960000000002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795"/>
        <v>2.0989353772113313E-3</v>
      </c>
      <c r="P4926" s="41">
        <f t="shared" si="796"/>
        <v>1.0199326306319326E-3</v>
      </c>
      <c r="Q4926" s="10">
        <f t="shared" si="800"/>
        <v>7</v>
      </c>
      <c r="R4926" s="34"/>
      <c r="T4926"/>
      <c r="U4926"/>
      <c r="V4926"/>
      <c r="W4926"/>
      <c r="X4926"/>
      <c r="Y4926"/>
      <c r="Z4926"/>
      <c r="AA4926"/>
      <c r="AB4926"/>
      <c r="AC4926"/>
    </row>
    <row r="4927" spans="1:29" x14ac:dyDescent="0.25">
      <c r="A4927" s="10">
        <f t="shared" si="791"/>
        <v>5</v>
      </c>
      <c r="B4927" s="4">
        <v>42210.208333333336</v>
      </c>
      <c r="C4927" s="2">
        <f>'[2]Hourly BAAL'!B4927</f>
        <v>0</v>
      </c>
      <c r="D4927" s="2">
        <f>'[2]Hourly BAAL'!C4927</f>
        <v>82.838160000000002</v>
      </c>
      <c r="E4927" s="3">
        <f>'[2]Hourly BAAL'!D4927</f>
        <v>0.51</v>
      </c>
      <c r="F4927" s="3">
        <f>'[2]Hourly BAAL'!E4927</f>
        <v>0.2</v>
      </c>
      <c r="G4927" s="31">
        <f t="shared" si="797"/>
        <v>423.01950000000005</v>
      </c>
      <c r="H4927" s="31">
        <f t="shared" si="792"/>
        <v>268.80184000000008</v>
      </c>
      <c r="I4927" s="37">
        <f t="shared" si="793"/>
        <v>0.51</v>
      </c>
      <c r="J4927" s="37">
        <f t="shared" si="794"/>
        <v>0.2</v>
      </c>
      <c r="K4927" s="14">
        <f t="shared" si="798"/>
        <v>247.17609999999999</v>
      </c>
      <c r="L4927" s="14">
        <f t="shared" si="799"/>
        <v>312.95960000000002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795"/>
        <v>1.9704267045958608E-3</v>
      </c>
      <c r="P4927" s="41">
        <f t="shared" si="796"/>
        <v>5.3398384388249191E-4</v>
      </c>
      <c r="Q4927" s="10">
        <f t="shared" si="800"/>
        <v>7</v>
      </c>
      <c r="R4927" s="34"/>
      <c r="T4927"/>
      <c r="U4927"/>
      <c r="V4927"/>
      <c r="W4927"/>
      <c r="X4927"/>
      <c r="Y4927"/>
      <c r="Z4927"/>
      <c r="AA4927"/>
      <c r="AB4927"/>
      <c r="AC4927"/>
    </row>
    <row r="4928" spans="1:29" x14ac:dyDescent="0.25">
      <c r="A4928" s="10">
        <f t="shared" si="791"/>
        <v>6</v>
      </c>
      <c r="B4928" s="4">
        <v>42210.25</v>
      </c>
      <c r="C4928" s="2">
        <f>'[2]Hourly BAAL'!B4928</f>
        <v>0</v>
      </c>
      <c r="D4928" s="2">
        <f>'[2]Hourly BAAL'!C4928</f>
        <v>40.033799999999999</v>
      </c>
      <c r="E4928" s="3">
        <f>'[2]Hourly BAAL'!D4928</f>
        <v>0.51</v>
      </c>
      <c r="F4928" s="3">
        <f>'[2]Hourly BAAL'!E4928</f>
        <v>0.15</v>
      </c>
      <c r="G4928" s="31">
        <f t="shared" si="797"/>
        <v>423.01950000000005</v>
      </c>
      <c r="H4928" s="31">
        <f t="shared" si="792"/>
        <v>223.69620000000003</v>
      </c>
      <c r="I4928" s="37">
        <f t="shared" si="793"/>
        <v>0.51</v>
      </c>
      <c r="J4928" s="37">
        <f t="shared" si="794"/>
        <v>0.15</v>
      </c>
      <c r="K4928" s="14">
        <f t="shared" si="798"/>
        <v>247.17609999999999</v>
      </c>
      <c r="L4928" s="14">
        <f t="shared" si="799"/>
        <v>263.73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795"/>
        <v>1.9704267045958608E-3</v>
      </c>
      <c r="P4928" s="41">
        <f t="shared" si="796"/>
        <v>1.1940015697770276E-6</v>
      </c>
      <c r="Q4928" s="10">
        <f t="shared" si="800"/>
        <v>7</v>
      </c>
      <c r="R4928" s="34"/>
      <c r="T4928"/>
      <c r="U4928"/>
      <c r="V4928"/>
      <c r="W4928"/>
      <c r="X4928"/>
      <c r="Y4928"/>
      <c r="Z4928"/>
      <c r="AA4928"/>
      <c r="AB4928"/>
      <c r="AC4928"/>
    </row>
    <row r="4929" spans="1:29" x14ac:dyDescent="0.25">
      <c r="A4929" s="10">
        <f t="shared" si="791"/>
        <v>7</v>
      </c>
      <c r="B4929" s="4">
        <v>42210.291666666664</v>
      </c>
      <c r="C4929" s="2">
        <f>'[2]Hourly BAAL'!B4929</f>
        <v>0</v>
      </c>
      <c r="D4929" s="2">
        <f>'[2]Hourly BAAL'!C4929</f>
        <v>102.29196</v>
      </c>
      <c r="E4929" s="3">
        <f>'[2]Hourly BAAL'!D4929</f>
        <v>0.56000000000000005</v>
      </c>
      <c r="F4929" s="3">
        <f>'[2]Hourly BAAL'!E4929</f>
        <v>0.17</v>
      </c>
      <c r="G4929" s="31">
        <f t="shared" si="797"/>
        <v>464.49200000000008</v>
      </c>
      <c r="H4929" s="31">
        <f t="shared" si="792"/>
        <v>196.60204000000004</v>
      </c>
      <c r="I4929" s="37">
        <f t="shared" si="793"/>
        <v>0.56000000000000005</v>
      </c>
      <c r="J4929" s="37">
        <f t="shared" si="794"/>
        <v>0.17</v>
      </c>
      <c r="K4929" s="14">
        <f t="shared" si="798"/>
        <v>247.17609999999999</v>
      </c>
      <c r="L4929" s="14">
        <f t="shared" si="799"/>
        <v>298.89400000000006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795"/>
        <v>2.9131064659513339E-3</v>
      </c>
      <c r="P4929" s="41">
        <f t="shared" si="796"/>
        <v>9.8212434863232528E-4</v>
      </c>
      <c r="Q4929" s="10">
        <f t="shared" si="800"/>
        <v>7</v>
      </c>
      <c r="R4929" s="34"/>
      <c r="T4929"/>
      <c r="U4929"/>
      <c r="V4929"/>
      <c r="W4929"/>
      <c r="X4929"/>
      <c r="Y4929"/>
      <c r="Z4929"/>
      <c r="AA4929"/>
      <c r="AB4929"/>
      <c r="AC4929"/>
    </row>
    <row r="4930" spans="1:29" x14ac:dyDescent="0.25">
      <c r="A4930" s="10">
        <f t="shared" si="791"/>
        <v>8</v>
      </c>
      <c r="B4930" s="4">
        <v>42210.333333333336</v>
      </c>
      <c r="C4930" s="2">
        <f>'[2]Hourly BAAL'!B4930</f>
        <v>0</v>
      </c>
      <c r="D4930" s="2">
        <f>'[2]Hourly BAAL'!C4930</f>
        <v>56.67756</v>
      </c>
      <c r="E4930" s="3">
        <f>'[2]Hourly BAAL'!D4930</f>
        <v>0.56000000000000005</v>
      </c>
      <c r="F4930" s="3">
        <f>'[2]Hourly BAAL'!E4930</f>
        <v>0.13</v>
      </c>
      <c r="G4930" s="31">
        <f t="shared" si="797"/>
        <v>464.49200000000008</v>
      </c>
      <c r="H4930" s="31">
        <f t="shared" si="792"/>
        <v>171.88844000000003</v>
      </c>
      <c r="I4930" s="37">
        <f t="shared" si="793"/>
        <v>0.56000000000000005</v>
      </c>
      <c r="J4930" s="37">
        <f t="shared" si="794"/>
        <v>0.13</v>
      </c>
      <c r="K4930" s="14">
        <f t="shared" si="798"/>
        <v>247.17609999999999</v>
      </c>
      <c r="L4930" s="14">
        <f t="shared" si="799"/>
        <v>228.56600000000003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795"/>
        <v>2.9131064659513339E-3</v>
      </c>
      <c r="P4930" s="41">
        <f t="shared" si="796"/>
        <v>1.9433675392339795E-4</v>
      </c>
      <c r="Q4930" s="10">
        <f t="shared" si="800"/>
        <v>7</v>
      </c>
      <c r="R4930" s="34"/>
      <c r="T4930"/>
      <c r="U4930"/>
      <c r="V4930"/>
      <c r="W4930"/>
      <c r="X4930"/>
      <c r="Y4930"/>
      <c r="Z4930"/>
      <c r="AA4930"/>
      <c r="AB4930"/>
      <c r="AC4930"/>
    </row>
    <row r="4931" spans="1:29" x14ac:dyDescent="0.25">
      <c r="A4931" s="10">
        <f t="shared" ref="A4931:A4994" si="801">HOUR(B4931:B11457)</f>
        <v>9</v>
      </c>
      <c r="B4931" s="4">
        <v>42210.375</v>
      </c>
      <c r="C4931" s="2">
        <f>'[2]Hourly BAAL'!B4931</f>
        <v>0</v>
      </c>
      <c r="D4931" s="2">
        <f>'[2]Hourly BAAL'!C4931</f>
        <v>51.308759999999999</v>
      </c>
      <c r="E4931" s="3">
        <f>'[2]Hourly BAAL'!D4931</f>
        <v>0.56000000000000005</v>
      </c>
      <c r="F4931" s="3">
        <f>'[2]Hourly BAAL'!E4931</f>
        <v>0.13</v>
      </c>
      <c r="G4931" s="31">
        <f t="shared" si="797"/>
        <v>464.49200000000008</v>
      </c>
      <c r="H4931" s="31">
        <f t="shared" ref="H4931:H4994" si="802">IF(D4931="Data Error","Data Error",F4931*F$1-D4931)</f>
        <v>177.25724000000002</v>
      </c>
      <c r="I4931" s="37">
        <f t="shared" ref="I4931:I4994" si="803">IF(C4931="Data Error","Data Error",E4931+IF(AF$8&gt;G4931,ROUND((AF$8-G4931)/E$1,2),0))</f>
        <v>0.56000000000000005</v>
      </c>
      <c r="J4931" s="37">
        <f t="shared" ref="J4931:J4994" si="804">IF(D4931="Data Error","Data Error",F4931+IF(AG$8&gt;H4931,ROUND((AG$8-H4931)/F$1,2),0))</f>
        <v>0.13</v>
      </c>
      <c r="K4931" s="14">
        <f t="shared" si="798"/>
        <v>247.17609999999999</v>
      </c>
      <c r="L4931" s="14">
        <f t="shared" si="799"/>
        <v>228.56600000000003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05">IF(C4931="Data Error","Data Error",(C4931/E$1-INDEX(AM$3:AM$103,MATCH(ROUND(I4931,2),$S$3:$S$103,0),1))^2)</f>
        <v>2.9131064659513339E-3</v>
      </c>
      <c r="P4931" s="41">
        <f t="shared" ref="P4931:P4994" si="806">IF(D4931="Data Error","Data Error",(D4931/F$1-INDEX(AN$3:AN$103,MATCH(ROUND(J4931,2),$S$3:$S$103,0),1))^2)</f>
        <v>1.1852446694522568E-4</v>
      </c>
      <c r="Q4931" s="10">
        <f t="shared" si="800"/>
        <v>7</v>
      </c>
      <c r="R4931" s="34"/>
      <c r="T4931"/>
      <c r="U4931"/>
      <c r="V4931"/>
      <c r="W4931"/>
      <c r="X4931"/>
      <c r="Y4931"/>
      <c r="Z4931"/>
      <c r="AA4931"/>
      <c r="AB4931"/>
      <c r="AC4931"/>
    </row>
    <row r="4932" spans="1:29" x14ac:dyDescent="0.25">
      <c r="A4932" s="10">
        <f t="shared" si="801"/>
        <v>10</v>
      </c>
      <c r="B4932" s="4">
        <v>42210.416666666664</v>
      </c>
      <c r="C4932" s="2">
        <f>'[2]Hourly BAAL'!B4932</f>
        <v>0</v>
      </c>
      <c r="D4932" s="2">
        <f>'[2]Hourly BAAL'!C4932</f>
        <v>60.66516</v>
      </c>
      <c r="E4932" s="3">
        <f>'[2]Hourly BAAL'!D4932</f>
        <v>0.54</v>
      </c>
      <c r="F4932" s="3">
        <f>'[2]Hourly BAAL'!E4932</f>
        <v>0.14000000000000001</v>
      </c>
      <c r="G4932" s="31">
        <f t="shared" ref="G4932:G4995" si="807">IF(C4932="Data Error","Data Error",E4932*E$1-C4932)</f>
        <v>447.90300000000008</v>
      </c>
      <c r="H4932" s="31">
        <f t="shared" si="802"/>
        <v>185.48284000000007</v>
      </c>
      <c r="I4932" s="37">
        <f t="shared" si="803"/>
        <v>0.54</v>
      </c>
      <c r="J4932" s="37">
        <f t="shared" si="804"/>
        <v>0.14000000000000001</v>
      </c>
      <c r="K4932" s="14">
        <f t="shared" ref="K4932:K4995" si="808">IF(C4932="Data Error","Data Error",IF($AF$5="a.",IFERROR(INDEX(Z:Z,MATCH(I4932,$S:$S,0),1),Z$103),INDEX($BM$110:$BM$133,$A4932+1,1)*AF$11))</f>
        <v>247.17609999999999</v>
      </c>
      <c r="L4932" s="14">
        <f t="shared" ref="L4932:L4995" si="809">IF(D4932="Data Error","Data Error",IF($AF$5="a.",IFERROR(INDEX(AA:AA,MATCH(J4932,$S:$S,0),1),AA$103),INDEX($BM$140:$BM$163,$A4932+1,1)*AG$11))</f>
        <v>246.14800000000005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05"/>
        <v>2.0799032417156108E-3</v>
      </c>
      <c r="P4932" s="41">
        <f t="shared" si="806"/>
        <v>2.1155691671231254E-4</v>
      </c>
      <c r="Q4932" s="10">
        <f t="shared" ref="Q4932:Q4995" si="810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</row>
    <row r="4933" spans="1:29" x14ac:dyDescent="0.25">
      <c r="A4933" s="10">
        <f t="shared" si="801"/>
        <v>11</v>
      </c>
      <c r="B4933" s="4">
        <v>42210.458333333336</v>
      </c>
      <c r="C4933" s="2">
        <f>'[2]Hourly BAAL'!B4933</f>
        <v>0</v>
      </c>
      <c r="D4933" s="2">
        <f>'[2]Hourly BAAL'!C4933</f>
        <v>0</v>
      </c>
      <c r="E4933" s="3">
        <f>'[2]Hourly BAAL'!D4933</f>
        <v>0.53</v>
      </c>
      <c r="F4933" s="3">
        <f>'[2]Hourly BAAL'!E4933</f>
        <v>0.12</v>
      </c>
      <c r="G4933" s="31">
        <f t="shared" si="807"/>
        <v>439.60850000000005</v>
      </c>
      <c r="H4933" s="31">
        <f t="shared" si="802"/>
        <v>210.98400000000004</v>
      </c>
      <c r="I4933" s="37">
        <f t="shared" si="803"/>
        <v>0.53</v>
      </c>
      <c r="J4933" s="37">
        <f t="shared" si="804"/>
        <v>0.12</v>
      </c>
      <c r="K4933" s="14">
        <f t="shared" si="808"/>
        <v>247.17609999999999</v>
      </c>
      <c r="L4933" s="14">
        <f t="shared" si="809"/>
        <v>210.98400000000004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05"/>
        <v>2.1906162086209927E-3</v>
      </c>
      <c r="P4933" s="41">
        <f t="shared" si="806"/>
        <v>3.6614499290164268E-4</v>
      </c>
      <c r="Q4933" s="10">
        <f t="shared" si="810"/>
        <v>7</v>
      </c>
      <c r="R4933" s="34"/>
      <c r="T4933"/>
      <c r="U4933"/>
      <c r="V4933"/>
      <c r="W4933"/>
      <c r="X4933"/>
      <c r="Y4933"/>
      <c r="Z4933"/>
      <c r="AA4933"/>
      <c r="AB4933"/>
      <c r="AC4933"/>
    </row>
    <row r="4934" spans="1:29" x14ac:dyDescent="0.25">
      <c r="A4934" s="10">
        <f t="shared" si="801"/>
        <v>12</v>
      </c>
      <c r="B4934" s="4">
        <v>42210.5</v>
      </c>
      <c r="C4934" s="2">
        <f>'[2]Hourly BAAL'!B4934</f>
        <v>0</v>
      </c>
      <c r="D4934" s="2">
        <f>'[2]Hourly BAAL'!C4934</f>
        <v>0</v>
      </c>
      <c r="E4934" s="3">
        <f>'[2]Hourly BAAL'!D4934</f>
        <v>0.56999999999999995</v>
      </c>
      <c r="F4934" s="3">
        <f>'[2]Hourly BAAL'!E4934</f>
        <v>0.16</v>
      </c>
      <c r="G4934" s="31">
        <f t="shared" si="807"/>
        <v>472.78649999999999</v>
      </c>
      <c r="H4934" s="31">
        <f t="shared" si="802"/>
        <v>281.31200000000007</v>
      </c>
      <c r="I4934" s="37">
        <f t="shared" si="803"/>
        <v>0.56999999999999995</v>
      </c>
      <c r="J4934" s="37">
        <f t="shared" si="804"/>
        <v>0.16</v>
      </c>
      <c r="K4934" s="14">
        <f t="shared" si="808"/>
        <v>247.17609999999999</v>
      </c>
      <c r="L4934" s="14">
        <f t="shared" si="809"/>
        <v>281.31200000000007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05"/>
        <v>1.6915693372569992E-3</v>
      </c>
      <c r="P4934" s="41">
        <f t="shared" si="806"/>
        <v>4.7346997760282157E-4</v>
      </c>
      <c r="Q4934" s="10">
        <f t="shared" si="810"/>
        <v>7</v>
      </c>
      <c r="R4934" s="34"/>
      <c r="T4934"/>
      <c r="U4934"/>
      <c r="V4934"/>
      <c r="W4934"/>
      <c r="X4934"/>
      <c r="Y4934"/>
      <c r="Z4934"/>
      <c r="AA4934"/>
      <c r="AB4934"/>
      <c r="AC4934"/>
    </row>
    <row r="4935" spans="1:29" x14ac:dyDescent="0.25">
      <c r="A4935" s="10">
        <f t="shared" si="801"/>
        <v>13</v>
      </c>
      <c r="B4935" s="4">
        <v>42210.541666666664</v>
      </c>
      <c r="C4935" s="2">
        <f>'[2]Hourly BAAL'!B4935</f>
        <v>0</v>
      </c>
      <c r="D4935" s="2">
        <f>'[2]Hourly BAAL'!C4935</f>
        <v>0</v>
      </c>
      <c r="E4935" s="3">
        <f>'[2]Hourly BAAL'!D4935</f>
        <v>0.6</v>
      </c>
      <c r="F4935" s="3">
        <f>'[2]Hourly BAAL'!E4935</f>
        <v>0.19</v>
      </c>
      <c r="G4935" s="31">
        <f t="shared" si="807"/>
        <v>497.67</v>
      </c>
      <c r="H4935" s="31">
        <f t="shared" si="802"/>
        <v>334.05800000000005</v>
      </c>
      <c r="I4935" s="37">
        <f t="shared" si="803"/>
        <v>0.6</v>
      </c>
      <c r="J4935" s="37">
        <f t="shared" si="804"/>
        <v>0.19</v>
      </c>
      <c r="K4935" s="14">
        <f t="shared" si="808"/>
        <v>247.17609999999999</v>
      </c>
      <c r="L4935" s="14">
        <f t="shared" si="809"/>
        <v>312.95960000000002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05"/>
        <v>1.7678019872535008E-3</v>
      </c>
      <c r="P4935" s="41">
        <f t="shared" si="806"/>
        <v>6.2467924531834404E-4</v>
      </c>
      <c r="Q4935" s="10">
        <f t="shared" si="810"/>
        <v>7</v>
      </c>
      <c r="R4935" s="34"/>
      <c r="T4935"/>
      <c r="U4935"/>
      <c r="V4935"/>
      <c r="W4935"/>
      <c r="X4935"/>
      <c r="Y4935"/>
      <c r="Z4935"/>
      <c r="AA4935"/>
      <c r="AB4935"/>
      <c r="AC4935"/>
    </row>
    <row r="4936" spans="1:29" x14ac:dyDescent="0.25">
      <c r="A4936" s="10">
        <f t="shared" si="801"/>
        <v>14</v>
      </c>
      <c r="B4936" s="4">
        <v>42210.583333333336</v>
      </c>
      <c r="C4936" s="2">
        <f>'[2]Hourly BAAL'!B4936</f>
        <v>0</v>
      </c>
      <c r="D4936" s="2">
        <f>'[2]Hourly BAAL'!C4936</f>
        <v>0</v>
      </c>
      <c r="E4936" s="3">
        <f>'[2]Hourly BAAL'!D4936</f>
        <v>0.65</v>
      </c>
      <c r="F4936" s="3">
        <f>'[2]Hourly BAAL'!E4936</f>
        <v>0.31</v>
      </c>
      <c r="G4936" s="31">
        <f t="shared" si="807"/>
        <v>539.14250000000004</v>
      </c>
      <c r="H4936" s="31">
        <f t="shared" si="802"/>
        <v>545.04200000000003</v>
      </c>
      <c r="I4936" s="37">
        <f t="shared" si="803"/>
        <v>0.65</v>
      </c>
      <c r="J4936" s="37">
        <f t="shared" si="804"/>
        <v>0.31</v>
      </c>
      <c r="K4936" s="14">
        <f t="shared" si="808"/>
        <v>247.17609999999999</v>
      </c>
      <c r="L4936" s="14">
        <f t="shared" si="809"/>
        <v>312.95960000000002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05"/>
        <v>1.6106967021217657E-3</v>
      </c>
      <c r="P4936" s="41">
        <f t="shared" si="806"/>
        <v>8.6045842262130821E-4</v>
      </c>
      <c r="Q4936" s="10">
        <f t="shared" si="810"/>
        <v>7</v>
      </c>
      <c r="R4936" s="34"/>
      <c r="T4936"/>
      <c r="U4936"/>
      <c r="V4936"/>
      <c r="W4936"/>
      <c r="X4936"/>
      <c r="Y4936"/>
      <c r="Z4936"/>
      <c r="AA4936"/>
      <c r="AB4936"/>
      <c r="AC4936"/>
    </row>
    <row r="4937" spans="1:29" x14ac:dyDescent="0.25">
      <c r="A4937" s="10">
        <f t="shared" si="801"/>
        <v>15</v>
      </c>
      <c r="B4937" s="4">
        <v>42210.625</v>
      </c>
      <c r="C4937" s="2">
        <f>'[2]Hourly BAAL'!B4937</f>
        <v>64.448520000000002</v>
      </c>
      <c r="D4937" s="2">
        <f>'[2]Hourly BAAL'!C4937</f>
        <v>83.569559999999996</v>
      </c>
      <c r="E4937" s="3">
        <f>'[2]Hourly BAAL'!D4937</f>
        <v>0.74</v>
      </c>
      <c r="F4937" s="3">
        <f>'[2]Hourly BAAL'!E4937</f>
        <v>0.39</v>
      </c>
      <c r="G4937" s="31">
        <f t="shared" si="807"/>
        <v>549.34447999999998</v>
      </c>
      <c r="H4937" s="31">
        <f t="shared" si="802"/>
        <v>602.12844000000007</v>
      </c>
      <c r="I4937" s="37">
        <f t="shared" si="803"/>
        <v>0.74</v>
      </c>
      <c r="J4937" s="37">
        <f t="shared" si="804"/>
        <v>0.39</v>
      </c>
      <c r="K4937" s="14">
        <f t="shared" si="808"/>
        <v>247.17609999999999</v>
      </c>
      <c r="L4937" s="14">
        <f t="shared" si="809"/>
        <v>312.95960000000002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05"/>
        <v>1.8603867611165261E-4</v>
      </c>
      <c r="P4937" s="41">
        <f t="shared" si="806"/>
        <v>7.8295486139298869E-5</v>
      </c>
      <c r="Q4937" s="10">
        <f t="shared" si="810"/>
        <v>7</v>
      </c>
      <c r="R4937" s="34"/>
      <c r="T4937"/>
      <c r="U4937"/>
      <c r="V4937"/>
      <c r="W4937"/>
      <c r="X4937"/>
      <c r="Y4937"/>
      <c r="Z4937"/>
      <c r="AA4937"/>
      <c r="AB4937"/>
      <c r="AC4937"/>
    </row>
    <row r="4938" spans="1:29" x14ac:dyDescent="0.25">
      <c r="A4938" s="10">
        <f t="shared" si="801"/>
        <v>16</v>
      </c>
      <c r="B4938" s="4">
        <v>42210.666666666664</v>
      </c>
      <c r="C4938" s="2">
        <f>'[2]Hourly BAAL'!B4938</f>
        <v>37.506480000000003</v>
      </c>
      <c r="D4938" s="2">
        <f>'[2]Hourly BAAL'!C4938</f>
        <v>123.92388</v>
      </c>
      <c r="E4938" s="3">
        <f>'[2]Hourly BAAL'!D4938</f>
        <v>0.73</v>
      </c>
      <c r="F4938" s="3">
        <f>'[2]Hourly BAAL'!E4938</f>
        <v>0.34</v>
      </c>
      <c r="G4938" s="31">
        <f t="shared" si="807"/>
        <v>567.99202000000002</v>
      </c>
      <c r="H4938" s="31">
        <f t="shared" si="802"/>
        <v>473.86412000000013</v>
      </c>
      <c r="I4938" s="37">
        <f t="shared" si="803"/>
        <v>0.73</v>
      </c>
      <c r="J4938" s="37">
        <f t="shared" si="804"/>
        <v>0.34</v>
      </c>
      <c r="K4938" s="14">
        <f t="shared" si="808"/>
        <v>247.17609999999999</v>
      </c>
      <c r="L4938" s="14">
        <f t="shared" si="809"/>
        <v>312.95960000000002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05"/>
        <v>5.9575386981839854E-6</v>
      </c>
      <c r="P4938" s="41">
        <f t="shared" si="806"/>
        <v>1.1099015338168258E-3</v>
      </c>
      <c r="Q4938" s="10">
        <f t="shared" si="810"/>
        <v>7</v>
      </c>
      <c r="R4938" s="34"/>
      <c r="T4938"/>
      <c r="U4938"/>
      <c r="V4938"/>
      <c r="W4938"/>
      <c r="X4938"/>
      <c r="Y4938"/>
      <c r="Z4938"/>
      <c r="AA4938"/>
      <c r="AB4938"/>
      <c r="AC4938"/>
    </row>
    <row r="4939" spans="1:29" x14ac:dyDescent="0.25">
      <c r="A4939" s="10">
        <f t="shared" si="801"/>
        <v>17</v>
      </c>
      <c r="B4939" s="4">
        <v>42210.708333333336</v>
      </c>
      <c r="C4939" s="2">
        <f>'[2]Hourly BAAL'!B4939</f>
        <v>0</v>
      </c>
      <c r="D4939" s="2">
        <f>'[2]Hourly BAAL'!C4939</f>
        <v>148.76748000000001</v>
      </c>
      <c r="E4939" s="3">
        <f>'[2]Hourly BAAL'!D4939</f>
        <v>0.7</v>
      </c>
      <c r="F4939" s="3">
        <f>'[2]Hourly BAAL'!E4939</f>
        <v>0.28999999999999998</v>
      </c>
      <c r="G4939" s="31">
        <f t="shared" si="807"/>
        <v>580.61500000000001</v>
      </c>
      <c r="H4939" s="31">
        <f t="shared" si="802"/>
        <v>361.11052000000007</v>
      </c>
      <c r="I4939" s="37">
        <f t="shared" si="803"/>
        <v>0.7</v>
      </c>
      <c r="J4939" s="37">
        <f t="shared" si="804"/>
        <v>0.28999999999999998</v>
      </c>
      <c r="K4939" s="14">
        <f t="shared" si="808"/>
        <v>247.17609999999999</v>
      </c>
      <c r="L4939" s="14">
        <f t="shared" si="809"/>
        <v>312.95960000000002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05"/>
        <v>1.5871742876430472E-3</v>
      </c>
      <c r="P4939" s="41">
        <f t="shared" si="806"/>
        <v>2.5525894327453622E-3</v>
      </c>
      <c r="Q4939" s="10">
        <f t="shared" si="810"/>
        <v>7</v>
      </c>
      <c r="R4939" s="34"/>
      <c r="T4939"/>
      <c r="U4939"/>
      <c r="V4939"/>
      <c r="W4939"/>
      <c r="X4939"/>
      <c r="Y4939"/>
      <c r="Z4939"/>
      <c r="AA4939"/>
      <c r="AB4939"/>
      <c r="AC4939"/>
    </row>
    <row r="4940" spans="1:29" x14ac:dyDescent="0.25">
      <c r="A4940" s="10">
        <f t="shared" si="801"/>
        <v>18</v>
      </c>
      <c r="B4940" s="4">
        <v>42210.75</v>
      </c>
      <c r="C4940" s="2">
        <f>'[2]Hourly BAAL'!B4940</f>
        <v>0</v>
      </c>
      <c r="D4940" s="2">
        <f>'[2]Hourly BAAL'!C4940</f>
        <v>143.04156</v>
      </c>
      <c r="E4940" s="3">
        <f>'[2]Hourly BAAL'!D4940</f>
        <v>0.66</v>
      </c>
      <c r="F4940" s="3">
        <f>'[2]Hourly BAAL'!E4940</f>
        <v>0.21</v>
      </c>
      <c r="G4940" s="31">
        <f t="shared" si="807"/>
        <v>547.43700000000001</v>
      </c>
      <c r="H4940" s="31">
        <f t="shared" si="802"/>
        <v>226.18044000000003</v>
      </c>
      <c r="I4940" s="37">
        <f t="shared" si="803"/>
        <v>0.66</v>
      </c>
      <c r="J4940" s="37">
        <f t="shared" si="804"/>
        <v>0.21</v>
      </c>
      <c r="K4940" s="14">
        <f t="shared" si="808"/>
        <v>247.17609999999999</v>
      </c>
      <c r="L4940" s="14">
        <f t="shared" si="809"/>
        <v>312.95960000000002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05"/>
        <v>1.7394007784652555E-3</v>
      </c>
      <c r="P4940" s="41">
        <f t="shared" si="806"/>
        <v>3.2749902947828524E-3</v>
      </c>
      <c r="Q4940" s="10">
        <f t="shared" si="810"/>
        <v>7</v>
      </c>
      <c r="R4940" s="34"/>
      <c r="T4940"/>
      <c r="U4940"/>
      <c r="V4940"/>
      <c r="W4940"/>
      <c r="X4940"/>
      <c r="Y4940"/>
      <c r="Z4940"/>
      <c r="AA4940"/>
      <c r="AB4940"/>
      <c r="AC4940"/>
    </row>
    <row r="4941" spans="1:29" x14ac:dyDescent="0.25">
      <c r="A4941" s="10">
        <f t="shared" si="801"/>
        <v>19</v>
      </c>
      <c r="B4941" s="4">
        <v>42210.791666666664</v>
      </c>
      <c r="C4941" s="2">
        <f>'[2]Hourly BAAL'!B4941</f>
        <v>0</v>
      </c>
      <c r="D4941" s="2">
        <f>'[2]Hourly BAAL'!C4941</f>
        <v>87.605040000000002</v>
      </c>
      <c r="E4941" s="3">
        <f>'[2]Hourly BAAL'!D4941</f>
        <v>0.73</v>
      </c>
      <c r="F4941" s="3">
        <f>'[2]Hourly BAAL'!E4941</f>
        <v>0.14000000000000001</v>
      </c>
      <c r="G4941" s="31">
        <f t="shared" si="807"/>
        <v>605.49850000000004</v>
      </c>
      <c r="H4941" s="31">
        <f t="shared" si="802"/>
        <v>158.54296000000005</v>
      </c>
      <c r="I4941" s="37">
        <f t="shared" si="803"/>
        <v>0.73</v>
      </c>
      <c r="J4941" s="37">
        <f t="shared" si="804"/>
        <v>0.14000000000000001</v>
      </c>
      <c r="K4941" s="14">
        <f t="shared" si="808"/>
        <v>247.17609999999999</v>
      </c>
      <c r="L4941" s="14">
        <f t="shared" si="809"/>
        <v>246.14800000000005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05"/>
        <v>1.829930522698969E-3</v>
      </c>
      <c r="P4941" s="41">
        <f t="shared" si="806"/>
        <v>8.9206259436820201E-4</v>
      </c>
      <c r="Q4941" s="10">
        <f t="shared" si="810"/>
        <v>7</v>
      </c>
      <c r="R4941" s="34"/>
      <c r="T4941"/>
      <c r="U4941"/>
      <c r="V4941"/>
      <c r="W4941"/>
      <c r="X4941"/>
      <c r="Y4941"/>
      <c r="Z4941"/>
      <c r="AA4941"/>
      <c r="AB4941"/>
      <c r="AC4941"/>
    </row>
    <row r="4942" spans="1:29" x14ac:dyDescent="0.25">
      <c r="A4942" s="10">
        <f t="shared" si="801"/>
        <v>20</v>
      </c>
      <c r="B4942" s="4">
        <v>42210.833333333336</v>
      </c>
      <c r="C4942" s="2">
        <f>'[2]Hourly BAAL'!B4942</f>
        <v>86.073840000000004</v>
      </c>
      <c r="D4942" s="2">
        <f>'[2]Hourly BAAL'!C4942</f>
        <v>0</v>
      </c>
      <c r="E4942" s="3">
        <f>'[2]Hourly BAAL'!D4942</f>
        <v>0.73</v>
      </c>
      <c r="F4942" s="3">
        <f>'[2]Hourly BAAL'!E4942</f>
        <v>0.08</v>
      </c>
      <c r="G4942" s="31">
        <f t="shared" si="807"/>
        <v>519.42466000000002</v>
      </c>
      <c r="H4942" s="31">
        <f t="shared" si="802"/>
        <v>140.65600000000003</v>
      </c>
      <c r="I4942" s="37">
        <f t="shared" si="803"/>
        <v>0.73</v>
      </c>
      <c r="J4942" s="37">
        <f t="shared" si="804"/>
        <v>0.08</v>
      </c>
      <c r="K4942" s="14">
        <f t="shared" si="808"/>
        <v>247.17609999999999</v>
      </c>
      <c r="L4942" s="14">
        <f t="shared" si="809"/>
        <v>140.6560000000000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05"/>
        <v>3.720328930526073E-3</v>
      </c>
      <c r="P4942" s="41">
        <f t="shared" si="806"/>
        <v>2.0837580284747381E-4</v>
      </c>
      <c r="Q4942" s="10">
        <f t="shared" si="810"/>
        <v>7</v>
      </c>
      <c r="R4942" s="34"/>
      <c r="T4942"/>
      <c r="U4942"/>
      <c r="V4942"/>
      <c r="W4942"/>
      <c r="X4942"/>
      <c r="Y4942"/>
      <c r="Z4942"/>
      <c r="AA4942"/>
      <c r="AB4942"/>
      <c r="AC4942"/>
    </row>
    <row r="4943" spans="1:29" x14ac:dyDescent="0.25">
      <c r="A4943" s="10">
        <f t="shared" si="801"/>
        <v>21</v>
      </c>
      <c r="B4943" s="4">
        <v>42210.875</v>
      </c>
      <c r="C4943" s="2">
        <f>'[2]Hourly BAAL'!B4943</f>
        <v>0</v>
      </c>
      <c r="D4943" s="2">
        <f>'[2]Hourly BAAL'!C4943</f>
        <v>0</v>
      </c>
      <c r="E4943" s="3">
        <f>'[2]Hourly BAAL'!D4943</f>
        <v>0.68</v>
      </c>
      <c r="F4943" s="3">
        <f>'[2]Hourly BAAL'!E4943</f>
        <v>0.05</v>
      </c>
      <c r="G4943" s="31">
        <f t="shared" si="807"/>
        <v>564.02600000000007</v>
      </c>
      <c r="H4943" s="31">
        <f t="shared" si="802"/>
        <v>87.910000000000025</v>
      </c>
      <c r="I4943" s="37">
        <f t="shared" si="803"/>
        <v>0.68</v>
      </c>
      <c r="J4943" s="37">
        <f t="shared" si="804"/>
        <v>0.05</v>
      </c>
      <c r="K4943" s="14">
        <f t="shared" si="808"/>
        <v>247.17609999999999</v>
      </c>
      <c r="L4943" s="14">
        <f t="shared" si="809"/>
        <v>87.910000000000025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05"/>
        <v>2.6884461203941041E-3</v>
      </c>
      <c r="P4943" s="41">
        <f t="shared" si="806"/>
        <v>1.3567197599657999E-4</v>
      </c>
      <c r="Q4943" s="10">
        <f t="shared" si="810"/>
        <v>7</v>
      </c>
      <c r="R4943" s="34"/>
      <c r="T4943"/>
      <c r="U4943"/>
      <c r="V4943"/>
      <c r="W4943"/>
      <c r="X4943"/>
      <c r="Y4943"/>
      <c r="Z4943"/>
      <c r="AA4943"/>
      <c r="AB4943"/>
      <c r="AC4943"/>
    </row>
    <row r="4944" spans="1:29" x14ac:dyDescent="0.25">
      <c r="A4944" s="10">
        <f t="shared" si="801"/>
        <v>22</v>
      </c>
      <c r="B4944" s="4">
        <v>42210.916666666664</v>
      </c>
      <c r="C4944" s="2">
        <f>'[2]Hourly BAAL'!B4944</f>
        <v>0</v>
      </c>
      <c r="D4944" s="2">
        <f>'[2]Hourly BAAL'!C4944</f>
        <v>0</v>
      </c>
      <c r="E4944" s="3">
        <f>'[2]Hourly BAAL'!D4944</f>
        <v>0.65</v>
      </c>
      <c r="F4944" s="3">
        <f>'[2]Hourly BAAL'!E4944</f>
        <v>0.06</v>
      </c>
      <c r="G4944" s="31">
        <f t="shared" si="807"/>
        <v>539.14250000000004</v>
      </c>
      <c r="H4944" s="31">
        <f t="shared" si="802"/>
        <v>105.49200000000002</v>
      </c>
      <c r="I4944" s="37">
        <f t="shared" si="803"/>
        <v>0.65</v>
      </c>
      <c r="J4944" s="37">
        <f t="shared" si="804"/>
        <v>0.06</v>
      </c>
      <c r="K4944" s="14">
        <f t="shared" si="808"/>
        <v>247.17609999999999</v>
      </c>
      <c r="L4944" s="14">
        <f t="shared" si="809"/>
        <v>105.49200000000002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05"/>
        <v>1.6106967021217657E-3</v>
      </c>
      <c r="P4944" s="41">
        <f t="shared" si="806"/>
        <v>1.2837049570768222E-4</v>
      </c>
      <c r="Q4944" s="10">
        <f t="shared" si="810"/>
        <v>7</v>
      </c>
      <c r="R4944" s="34"/>
      <c r="T4944"/>
      <c r="U4944"/>
      <c r="V4944"/>
      <c r="W4944"/>
      <c r="X4944"/>
      <c r="Y4944"/>
      <c r="Z4944"/>
      <c r="AA4944"/>
      <c r="AB4944"/>
      <c r="AC4944"/>
    </row>
    <row r="4945" spans="1:29" x14ac:dyDescent="0.25">
      <c r="A4945" s="10">
        <f t="shared" si="801"/>
        <v>23</v>
      </c>
      <c r="B4945" s="4">
        <v>42210.958333333336</v>
      </c>
      <c r="C4945" s="2">
        <f>'[2]Hourly BAAL'!B4945</f>
        <v>0</v>
      </c>
      <c r="D4945" s="2">
        <f>'[2]Hourly BAAL'!C4945</f>
        <v>0</v>
      </c>
      <c r="E4945" s="3">
        <f>'[2]Hourly BAAL'!D4945</f>
        <v>0.62</v>
      </c>
      <c r="F4945" s="3">
        <f>'[2]Hourly BAAL'!E4945</f>
        <v>7.0000000000000007E-2</v>
      </c>
      <c r="G4945" s="31">
        <f t="shared" si="807"/>
        <v>514.25900000000001</v>
      </c>
      <c r="H4945" s="31">
        <f t="shared" si="802"/>
        <v>123.07400000000003</v>
      </c>
      <c r="I4945" s="37">
        <f t="shared" si="803"/>
        <v>0.62</v>
      </c>
      <c r="J4945" s="37">
        <f t="shared" si="804"/>
        <v>7.0000000000000007E-2</v>
      </c>
      <c r="K4945" s="14">
        <f t="shared" si="808"/>
        <v>247.17609999999999</v>
      </c>
      <c r="L4945" s="14">
        <f t="shared" si="809"/>
        <v>123.0740000000000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05"/>
        <v>1.904094835345216E-3</v>
      </c>
      <c r="P4945" s="41">
        <f t="shared" si="806"/>
        <v>1.2762917373755416E-4</v>
      </c>
      <c r="Q4945" s="10">
        <f t="shared" si="810"/>
        <v>7</v>
      </c>
      <c r="R4945" s="34"/>
      <c r="T4945"/>
      <c r="U4945"/>
      <c r="V4945"/>
      <c r="W4945"/>
      <c r="X4945"/>
      <c r="Y4945"/>
      <c r="Z4945"/>
      <c r="AA4945"/>
      <c r="AB4945"/>
      <c r="AC4945"/>
    </row>
    <row r="4946" spans="1:29" x14ac:dyDescent="0.25">
      <c r="A4946" s="10">
        <f t="shared" si="801"/>
        <v>0</v>
      </c>
      <c r="B4946" s="1">
        <v>42211</v>
      </c>
      <c r="C4946" s="2">
        <f>'[2]Hourly BAAL'!B4946</f>
        <v>0</v>
      </c>
      <c r="D4946" s="2">
        <f>'[2]Hourly BAAL'!C4946</f>
        <v>7.6144800000000101</v>
      </c>
      <c r="E4946" s="3">
        <f>'[2]Hourly BAAL'!D4946</f>
        <v>0.6</v>
      </c>
      <c r="F4946" s="3">
        <f>'[2]Hourly BAAL'!E4946</f>
        <v>0.11</v>
      </c>
      <c r="G4946" s="31">
        <f t="shared" si="807"/>
        <v>497.67</v>
      </c>
      <c r="H4946" s="31">
        <f t="shared" si="802"/>
        <v>185.78752000000003</v>
      </c>
      <c r="I4946" s="37">
        <f t="shared" si="803"/>
        <v>0.6</v>
      </c>
      <c r="J4946" s="37">
        <f t="shared" si="804"/>
        <v>0.11</v>
      </c>
      <c r="K4946" s="14">
        <f t="shared" si="808"/>
        <v>247.17609999999999</v>
      </c>
      <c r="L4946" s="14">
        <f t="shared" si="809"/>
        <v>193.40200000000004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05"/>
        <v>1.7678019872535008E-3</v>
      </c>
      <c r="P4946" s="41">
        <f t="shared" si="806"/>
        <v>1.7023977340658799E-4</v>
      </c>
      <c r="Q4946" s="10">
        <f t="shared" si="810"/>
        <v>7</v>
      </c>
      <c r="R4946" s="34"/>
      <c r="T4946"/>
      <c r="U4946"/>
      <c r="V4946"/>
      <c r="W4946"/>
      <c r="X4946"/>
      <c r="Y4946"/>
      <c r="Z4946"/>
      <c r="AA4946"/>
      <c r="AB4946"/>
      <c r="AC4946"/>
    </row>
    <row r="4947" spans="1:29" x14ac:dyDescent="0.25">
      <c r="A4947" s="10">
        <f t="shared" si="801"/>
        <v>1</v>
      </c>
      <c r="B4947" s="4">
        <v>42211.041666666664</v>
      </c>
      <c r="C4947" s="2">
        <f>'[2]Hourly BAAL'!B4947</f>
        <v>11.525399999999999</v>
      </c>
      <c r="D4947" s="2">
        <f>'[2]Hourly BAAL'!C4947</f>
        <v>0</v>
      </c>
      <c r="E4947" s="3">
        <f>'[2]Hourly BAAL'!D4947</f>
        <v>0.59</v>
      </c>
      <c r="F4947" s="3">
        <f>'[2]Hourly BAAL'!E4947</f>
        <v>0.1</v>
      </c>
      <c r="G4947" s="31">
        <f t="shared" si="807"/>
        <v>477.8501</v>
      </c>
      <c r="H4947" s="31">
        <f t="shared" si="802"/>
        <v>175.82000000000005</v>
      </c>
      <c r="I4947" s="37">
        <f t="shared" si="803"/>
        <v>0.59</v>
      </c>
      <c r="J4947" s="37">
        <f t="shared" si="804"/>
        <v>0.1</v>
      </c>
      <c r="K4947" s="14">
        <f t="shared" si="808"/>
        <v>247.17609999999999</v>
      </c>
      <c r="L4947" s="14">
        <f t="shared" si="809"/>
        <v>175.82000000000005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05"/>
        <v>1.5125214070143482E-4</v>
      </c>
      <c r="P4947" s="41">
        <f t="shared" si="806"/>
        <v>4.5380587643763877E-4</v>
      </c>
      <c r="Q4947" s="10">
        <f t="shared" si="810"/>
        <v>7</v>
      </c>
      <c r="R4947" s="34"/>
      <c r="T4947"/>
      <c r="U4947"/>
      <c r="V4947"/>
      <c r="W4947"/>
      <c r="X4947"/>
      <c r="Y4947"/>
      <c r="Z4947"/>
      <c r="AA4947"/>
      <c r="AB4947"/>
      <c r="AC4947"/>
    </row>
    <row r="4948" spans="1:29" x14ac:dyDescent="0.25">
      <c r="A4948" s="10">
        <f t="shared" si="801"/>
        <v>2</v>
      </c>
      <c r="B4948" s="4">
        <v>42211.083333333336</v>
      </c>
      <c r="C4948" s="2">
        <f>'[2]Hourly BAAL'!B4948</f>
        <v>137.68392</v>
      </c>
      <c r="D4948" s="2">
        <f>'[2]Hourly BAAL'!C4948</f>
        <v>0</v>
      </c>
      <c r="E4948" s="3">
        <f>'[2]Hourly BAAL'!D4948</f>
        <v>0.6</v>
      </c>
      <c r="F4948" s="3">
        <f>'[2]Hourly BAAL'!E4948</f>
        <v>0.09</v>
      </c>
      <c r="G4948" s="31">
        <f t="shared" si="807"/>
        <v>359.98608000000002</v>
      </c>
      <c r="H4948" s="31">
        <f t="shared" si="802"/>
        <v>158.23800000000003</v>
      </c>
      <c r="I4948" s="37">
        <f t="shared" si="803"/>
        <v>0.6</v>
      </c>
      <c r="J4948" s="37">
        <f t="shared" si="804"/>
        <v>0.09</v>
      </c>
      <c r="K4948" s="14">
        <f t="shared" si="808"/>
        <v>247.17609999999999</v>
      </c>
      <c r="L4948" s="14">
        <f t="shared" si="809"/>
        <v>158.23800000000003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05"/>
        <v>1.5363354540076431E-2</v>
      </c>
      <c r="P4948" s="41">
        <f t="shared" si="806"/>
        <v>2.1667257660914525E-4</v>
      </c>
      <c r="Q4948" s="10">
        <f t="shared" si="810"/>
        <v>7</v>
      </c>
      <c r="R4948" s="34"/>
      <c r="T4948"/>
      <c r="U4948"/>
      <c r="V4948"/>
      <c r="W4948"/>
      <c r="X4948"/>
      <c r="Y4948"/>
      <c r="Z4948"/>
      <c r="AA4948"/>
      <c r="AB4948"/>
      <c r="AC4948"/>
    </row>
    <row r="4949" spans="1:29" x14ac:dyDescent="0.25">
      <c r="A4949" s="10">
        <f t="shared" si="801"/>
        <v>3</v>
      </c>
      <c r="B4949" s="4">
        <v>42211.125</v>
      </c>
      <c r="C4949" s="2">
        <f>'[2]Hourly BAAL'!B4949</f>
        <v>58.653840000000002</v>
      </c>
      <c r="D4949" s="2">
        <f>'[2]Hourly BAAL'!C4949</f>
        <v>0</v>
      </c>
      <c r="E4949" s="3">
        <f>'[2]Hourly BAAL'!D4949</f>
        <v>0.53</v>
      </c>
      <c r="F4949" s="3">
        <f>'[2]Hourly BAAL'!E4949</f>
        <v>0.1</v>
      </c>
      <c r="G4949" s="31">
        <f t="shared" si="807"/>
        <v>380.95466000000005</v>
      </c>
      <c r="H4949" s="31">
        <f t="shared" si="802"/>
        <v>175.82000000000005</v>
      </c>
      <c r="I4949" s="37">
        <f t="shared" si="803"/>
        <v>0.53</v>
      </c>
      <c r="J4949" s="37">
        <f t="shared" si="804"/>
        <v>0.1</v>
      </c>
      <c r="K4949" s="14">
        <f t="shared" si="808"/>
        <v>247.17609999999999</v>
      </c>
      <c r="L4949" s="14">
        <f t="shared" si="809"/>
        <v>175.82000000000005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05"/>
        <v>5.7169368170155346E-4</v>
      </c>
      <c r="P4949" s="41">
        <f t="shared" si="806"/>
        <v>4.5380587643763877E-4</v>
      </c>
      <c r="Q4949" s="10">
        <f t="shared" si="810"/>
        <v>7</v>
      </c>
      <c r="R4949" s="34"/>
      <c r="T4949"/>
      <c r="U4949"/>
      <c r="V4949"/>
      <c r="W4949"/>
      <c r="X4949"/>
      <c r="Y4949"/>
      <c r="Z4949"/>
      <c r="AA4949"/>
      <c r="AB4949"/>
      <c r="AC4949"/>
    </row>
    <row r="4950" spans="1:29" x14ac:dyDescent="0.25">
      <c r="A4950" s="10">
        <f t="shared" si="801"/>
        <v>4</v>
      </c>
      <c r="B4950" s="4">
        <v>42211.166666666664</v>
      </c>
      <c r="C4950" s="2">
        <f>'[2]Hourly BAAL'!B4950</f>
        <v>40.984200000000001</v>
      </c>
      <c r="D4950" s="2">
        <f>'[2]Hourly BAAL'!C4950</f>
        <v>0</v>
      </c>
      <c r="E4950" s="3">
        <f>'[2]Hourly BAAL'!D4950</f>
        <v>0.47</v>
      </c>
      <c r="F4950" s="3">
        <f>'[2]Hourly BAAL'!E4950</f>
        <v>0.12</v>
      </c>
      <c r="G4950" s="31">
        <f t="shared" si="807"/>
        <v>348.85730000000001</v>
      </c>
      <c r="H4950" s="31">
        <f t="shared" si="802"/>
        <v>210.98400000000004</v>
      </c>
      <c r="I4950" s="37">
        <f t="shared" si="803"/>
        <v>0.47</v>
      </c>
      <c r="J4950" s="37">
        <f t="shared" si="804"/>
        <v>0.12</v>
      </c>
      <c r="K4950" s="14">
        <f t="shared" si="808"/>
        <v>247.17609999999999</v>
      </c>
      <c r="L4950" s="14">
        <f t="shared" si="809"/>
        <v>210.98400000000004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05"/>
        <v>1.6405908714710063E-5</v>
      </c>
      <c r="P4950" s="41">
        <f t="shared" si="806"/>
        <v>3.6614499290164268E-4</v>
      </c>
      <c r="Q4950" s="10">
        <f t="shared" si="810"/>
        <v>7</v>
      </c>
      <c r="R4950" s="34"/>
      <c r="T4950"/>
      <c r="U4950"/>
      <c r="V4950"/>
      <c r="W4950"/>
      <c r="X4950"/>
      <c r="Y4950"/>
      <c r="Z4950"/>
      <c r="AA4950"/>
      <c r="AB4950"/>
      <c r="AC4950"/>
    </row>
    <row r="4951" spans="1:29" x14ac:dyDescent="0.25">
      <c r="A4951" s="10">
        <f t="shared" si="801"/>
        <v>5</v>
      </c>
      <c r="B4951" s="4">
        <v>42211.208333333336</v>
      </c>
      <c r="C4951" s="2">
        <f>'[2]Hourly BAAL'!B4951</f>
        <v>30.354959999999998</v>
      </c>
      <c r="D4951" s="2">
        <f>'[2]Hourly BAAL'!C4951</f>
        <v>0</v>
      </c>
      <c r="E4951" s="3">
        <f>'[2]Hourly BAAL'!D4951</f>
        <v>0.46</v>
      </c>
      <c r="F4951" s="3">
        <f>'[2]Hourly BAAL'!E4951</f>
        <v>0.16</v>
      </c>
      <c r="G4951" s="31">
        <f t="shared" si="807"/>
        <v>351.19204000000002</v>
      </c>
      <c r="H4951" s="31">
        <f t="shared" si="802"/>
        <v>281.31200000000007</v>
      </c>
      <c r="I4951" s="37">
        <f t="shared" si="803"/>
        <v>0.46</v>
      </c>
      <c r="J4951" s="37">
        <f t="shared" si="804"/>
        <v>0.16</v>
      </c>
      <c r="K4951" s="14">
        <f t="shared" si="808"/>
        <v>247.17609999999999</v>
      </c>
      <c r="L4951" s="14">
        <f t="shared" si="809"/>
        <v>281.31200000000007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05"/>
        <v>1.1466698051274564E-4</v>
      </c>
      <c r="P4951" s="41">
        <f t="shared" si="806"/>
        <v>4.7346997760282157E-4</v>
      </c>
      <c r="Q4951" s="10">
        <f t="shared" si="810"/>
        <v>7</v>
      </c>
      <c r="R4951" s="34"/>
      <c r="T4951"/>
      <c r="U4951"/>
      <c r="V4951"/>
      <c r="W4951"/>
      <c r="X4951"/>
      <c r="Y4951"/>
      <c r="Z4951"/>
      <c r="AA4951"/>
      <c r="AB4951"/>
      <c r="AC4951"/>
    </row>
    <row r="4952" spans="1:29" x14ac:dyDescent="0.25">
      <c r="A4952" s="10">
        <f t="shared" si="801"/>
        <v>6</v>
      </c>
      <c r="B4952" s="4">
        <v>42211.25</v>
      </c>
      <c r="C4952" s="2">
        <f>'[2]Hourly BAAL'!B4952</f>
        <v>1.0898399999999999</v>
      </c>
      <c r="D4952" s="2">
        <f>'[2]Hourly BAAL'!C4952</f>
        <v>110.55804000000001</v>
      </c>
      <c r="E4952" s="3">
        <f>'[2]Hourly BAAL'!D4952</f>
        <v>0.43</v>
      </c>
      <c r="F4952" s="3">
        <f>'[2]Hourly BAAL'!E4952</f>
        <v>0.15</v>
      </c>
      <c r="G4952" s="31">
        <f t="shared" si="807"/>
        <v>355.57366000000002</v>
      </c>
      <c r="H4952" s="31">
        <f t="shared" si="802"/>
        <v>153.17196000000001</v>
      </c>
      <c r="I4952" s="37">
        <f t="shared" si="803"/>
        <v>0.43</v>
      </c>
      <c r="J4952" s="37">
        <f t="shared" si="804"/>
        <v>0.15</v>
      </c>
      <c r="K4952" s="14">
        <f t="shared" si="808"/>
        <v>247.17609999999999</v>
      </c>
      <c r="L4952" s="14">
        <f t="shared" si="809"/>
        <v>263.73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05"/>
        <v>2.7392755313047565E-3</v>
      </c>
      <c r="P4952" s="41">
        <f t="shared" si="806"/>
        <v>1.5224753658506355E-3</v>
      </c>
      <c r="Q4952" s="10">
        <f t="shared" si="810"/>
        <v>7</v>
      </c>
      <c r="R4952" s="34"/>
      <c r="T4952"/>
      <c r="U4952"/>
      <c r="V4952"/>
      <c r="W4952"/>
      <c r="X4952"/>
      <c r="Y4952"/>
      <c r="Z4952"/>
      <c r="AA4952"/>
      <c r="AB4952"/>
      <c r="AC4952"/>
    </row>
    <row r="4953" spans="1:29" x14ac:dyDescent="0.25">
      <c r="A4953" s="10">
        <f t="shared" si="801"/>
        <v>7</v>
      </c>
      <c r="B4953" s="4">
        <v>42211.291666666664</v>
      </c>
      <c r="C4953" s="2">
        <f>'[2]Hourly BAAL'!B4953</f>
        <v>0</v>
      </c>
      <c r="D4953" s="2">
        <f>'[2]Hourly BAAL'!C4953</f>
        <v>115.93559999999999</v>
      </c>
      <c r="E4953" s="3">
        <f>'[2]Hourly BAAL'!D4953</f>
        <v>0.36</v>
      </c>
      <c r="F4953" s="3">
        <f>'[2]Hourly BAAL'!E4953</f>
        <v>0.16</v>
      </c>
      <c r="G4953" s="31">
        <f t="shared" si="807"/>
        <v>298.60200000000003</v>
      </c>
      <c r="H4953" s="31">
        <f t="shared" si="802"/>
        <v>165.37640000000007</v>
      </c>
      <c r="I4953" s="37">
        <f t="shared" si="803"/>
        <v>0.36</v>
      </c>
      <c r="J4953" s="37">
        <f t="shared" si="804"/>
        <v>0.16</v>
      </c>
      <c r="K4953" s="14">
        <f t="shared" si="808"/>
        <v>247.17609999999999</v>
      </c>
      <c r="L4953" s="14">
        <f t="shared" si="809"/>
        <v>281.31200000000007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05"/>
        <v>1.7602203642342214E-3</v>
      </c>
      <c r="P4953" s="41">
        <f t="shared" si="806"/>
        <v>1.9519230561107334E-3</v>
      </c>
      <c r="Q4953" s="10">
        <f t="shared" si="810"/>
        <v>7</v>
      </c>
      <c r="R4953" s="34"/>
      <c r="T4953"/>
      <c r="U4953"/>
      <c r="V4953"/>
      <c r="W4953"/>
      <c r="X4953"/>
      <c r="Y4953"/>
      <c r="Z4953"/>
      <c r="AA4953"/>
      <c r="AB4953"/>
      <c r="AC4953"/>
    </row>
    <row r="4954" spans="1:29" x14ac:dyDescent="0.25">
      <c r="A4954" s="10">
        <f t="shared" si="801"/>
        <v>8</v>
      </c>
      <c r="B4954" s="4">
        <v>42211.333333333336</v>
      </c>
      <c r="C4954" s="2">
        <f>'[2]Hourly BAAL'!B4954</f>
        <v>0</v>
      </c>
      <c r="D4954" s="2">
        <f>'[2]Hourly BAAL'!C4954</f>
        <v>55.303319999999999</v>
      </c>
      <c r="E4954" s="3">
        <f>'[2]Hourly BAAL'!D4954</f>
        <v>0.38</v>
      </c>
      <c r="F4954" s="3">
        <f>'[2]Hourly BAAL'!E4954</f>
        <v>0.13</v>
      </c>
      <c r="G4954" s="31">
        <f t="shared" si="807"/>
        <v>315.19100000000003</v>
      </c>
      <c r="H4954" s="31">
        <f t="shared" si="802"/>
        <v>173.26268000000005</v>
      </c>
      <c r="I4954" s="37">
        <f t="shared" si="803"/>
        <v>0.38</v>
      </c>
      <c r="J4954" s="37">
        <f t="shared" si="804"/>
        <v>0.13</v>
      </c>
      <c r="K4954" s="14">
        <f t="shared" si="808"/>
        <v>247.17609999999999</v>
      </c>
      <c r="L4954" s="14">
        <f t="shared" si="809"/>
        <v>228.56600000000003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05"/>
        <v>1.9341092231054317E-3</v>
      </c>
      <c r="P4954" s="41">
        <f t="shared" si="806"/>
        <v>1.7315544474110238E-4</v>
      </c>
      <c r="Q4954" s="10">
        <f t="shared" si="810"/>
        <v>7</v>
      </c>
      <c r="R4954" s="34"/>
      <c r="T4954"/>
      <c r="U4954"/>
      <c r="V4954"/>
      <c r="W4954"/>
      <c r="X4954"/>
      <c r="Y4954"/>
      <c r="Z4954"/>
      <c r="AA4954"/>
      <c r="AB4954"/>
      <c r="AC4954"/>
    </row>
    <row r="4955" spans="1:29" x14ac:dyDescent="0.25">
      <c r="A4955" s="10">
        <f t="shared" si="801"/>
        <v>9</v>
      </c>
      <c r="B4955" s="4">
        <v>42211.375</v>
      </c>
      <c r="C4955" s="2">
        <f>'[2]Hourly BAAL'!B4955</f>
        <v>0</v>
      </c>
      <c r="D4955" s="2">
        <f>'[2]Hourly BAAL'!C4955</f>
        <v>0</v>
      </c>
      <c r="E4955" s="3">
        <f>'[2]Hourly BAAL'!D4955</f>
        <v>0.43</v>
      </c>
      <c r="F4955" s="3">
        <f>'[2]Hourly BAAL'!E4955</f>
        <v>0.16</v>
      </c>
      <c r="G4955" s="31">
        <f t="shared" si="807"/>
        <v>356.6635</v>
      </c>
      <c r="H4955" s="31">
        <f t="shared" si="802"/>
        <v>281.31200000000007</v>
      </c>
      <c r="I4955" s="37">
        <f t="shared" si="803"/>
        <v>0.43</v>
      </c>
      <c r="J4955" s="37">
        <f t="shared" si="804"/>
        <v>0.16</v>
      </c>
      <c r="K4955" s="14">
        <f t="shared" si="808"/>
        <v>247.17609999999999</v>
      </c>
      <c r="L4955" s="14">
        <f t="shared" si="809"/>
        <v>281.31200000000007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05"/>
        <v>2.8785392116979988E-3</v>
      </c>
      <c r="P4955" s="41">
        <f t="shared" si="806"/>
        <v>4.7346997760282157E-4</v>
      </c>
      <c r="Q4955" s="10">
        <f t="shared" si="810"/>
        <v>7</v>
      </c>
      <c r="R4955" s="34"/>
      <c r="T4955"/>
      <c r="U4955"/>
      <c r="V4955"/>
      <c r="W4955"/>
      <c r="X4955"/>
      <c r="Y4955"/>
      <c r="Z4955"/>
      <c r="AA4955"/>
      <c r="AB4955"/>
      <c r="AC4955"/>
    </row>
    <row r="4956" spans="1:29" x14ac:dyDescent="0.25">
      <c r="A4956" s="10">
        <f t="shared" si="801"/>
        <v>10</v>
      </c>
      <c r="B4956" s="4">
        <v>42211.416666666664</v>
      </c>
      <c r="C4956" s="2">
        <f>'[2]Hourly BAAL'!B4956</f>
        <v>0</v>
      </c>
      <c r="D4956" s="2">
        <f>'[2]Hourly BAAL'!C4956</f>
        <v>0</v>
      </c>
      <c r="E4956" s="3">
        <f>'[2]Hourly BAAL'!D4956</f>
        <v>0.36</v>
      </c>
      <c r="F4956" s="3">
        <f>'[2]Hourly BAAL'!E4956</f>
        <v>0.18</v>
      </c>
      <c r="G4956" s="31">
        <f t="shared" si="807"/>
        <v>298.60200000000003</v>
      </c>
      <c r="H4956" s="31">
        <f t="shared" si="802"/>
        <v>316.47600000000006</v>
      </c>
      <c r="I4956" s="37">
        <f t="shared" si="803"/>
        <v>0.36</v>
      </c>
      <c r="J4956" s="37">
        <f t="shared" si="804"/>
        <v>0.18</v>
      </c>
      <c r="K4956" s="14">
        <f t="shared" si="808"/>
        <v>247.17609999999999</v>
      </c>
      <c r="L4956" s="14">
        <f t="shared" si="809"/>
        <v>312.95960000000002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05"/>
        <v>1.7602203642342214E-3</v>
      </c>
      <c r="P4956" s="41">
        <f t="shared" si="806"/>
        <v>6.2476372897675512E-4</v>
      </c>
      <c r="Q4956" s="10">
        <f t="shared" si="810"/>
        <v>7</v>
      </c>
      <c r="R4956" s="34"/>
      <c r="T4956"/>
      <c r="U4956"/>
      <c r="V4956"/>
      <c r="W4956"/>
      <c r="X4956"/>
      <c r="Y4956"/>
      <c r="Z4956"/>
      <c r="AA4956"/>
      <c r="AB4956"/>
      <c r="AC4956"/>
    </row>
    <row r="4957" spans="1:29" x14ac:dyDescent="0.25">
      <c r="A4957" s="10">
        <f t="shared" si="801"/>
        <v>11</v>
      </c>
      <c r="B4957" s="4">
        <v>42211.458333333336</v>
      </c>
      <c r="C4957" s="2">
        <f>'[2]Hourly BAAL'!B4957</f>
        <v>0</v>
      </c>
      <c r="D4957" s="2">
        <f>'[2]Hourly BAAL'!C4957</f>
        <v>0</v>
      </c>
      <c r="E4957" s="3">
        <f>'[2]Hourly BAAL'!D4957</f>
        <v>0.49</v>
      </c>
      <c r="F4957" s="3">
        <f>'[2]Hourly BAAL'!E4957</f>
        <v>0.21</v>
      </c>
      <c r="G4957" s="31">
        <f t="shared" si="807"/>
        <v>406.43049999999999</v>
      </c>
      <c r="H4957" s="31">
        <f t="shared" si="802"/>
        <v>369.22200000000004</v>
      </c>
      <c r="I4957" s="37">
        <f t="shared" si="803"/>
        <v>0.49</v>
      </c>
      <c r="J4957" s="37">
        <f t="shared" si="804"/>
        <v>0.21</v>
      </c>
      <c r="K4957" s="14">
        <f t="shared" si="808"/>
        <v>247.17609999999999</v>
      </c>
      <c r="L4957" s="14">
        <f t="shared" si="809"/>
        <v>312.95960000000002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05"/>
        <v>1.9381747079800281E-3</v>
      </c>
      <c r="P4957" s="41">
        <f t="shared" si="806"/>
        <v>5.8222256632021324E-4</v>
      </c>
      <c r="Q4957" s="10">
        <f t="shared" si="810"/>
        <v>7</v>
      </c>
      <c r="R4957" s="34"/>
      <c r="T4957"/>
      <c r="U4957"/>
      <c r="V4957"/>
      <c r="W4957"/>
      <c r="X4957"/>
      <c r="Y4957"/>
      <c r="Z4957"/>
      <c r="AA4957"/>
      <c r="AB4957"/>
      <c r="AC4957"/>
    </row>
    <row r="4958" spans="1:29" x14ac:dyDescent="0.25">
      <c r="A4958" s="10">
        <f t="shared" si="801"/>
        <v>12</v>
      </c>
      <c r="B4958" s="4">
        <v>42211.5</v>
      </c>
      <c r="C4958" s="2">
        <f>'[2]Hourly BAAL'!B4958</f>
        <v>0</v>
      </c>
      <c r="D4958" s="2">
        <f>'[2]Hourly BAAL'!C4958</f>
        <v>24.48432</v>
      </c>
      <c r="E4958" s="3">
        <f>'[2]Hourly BAAL'!D4958</f>
        <v>0.49</v>
      </c>
      <c r="F4958" s="3">
        <f>'[2]Hourly BAAL'!E4958</f>
        <v>0.26</v>
      </c>
      <c r="G4958" s="31">
        <f t="shared" si="807"/>
        <v>406.43049999999999</v>
      </c>
      <c r="H4958" s="31">
        <f t="shared" si="802"/>
        <v>432.64768000000004</v>
      </c>
      <c r="I4958" s="37">
        <f t="shared" si="803"/>
        <v>0.49</v>
      </c>
      <c r="J4958" s="37">
        <f t="shared" si="804"/>
        <v>0.26</v>
      </c>
      <c r="K4958" s="14">
        <f t="shared" si="808"/>
        <v>247.17609999999999</v>
      </c>
      <c r="L4958" s="14">
        <f t="shared" si="809"/>
        <v>312.95960000000002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05"/>
        <v>1.9381747079800281E-3</v>
      </c>
      <c r="P4958" s="41">
        <f t="shared" si="806"/>
        <v>4.466710282362323E-4</v>
      </c>
      <c r="Q4958" s="10">
        <f t="shared" si="810"/>
        <v>7</v>
      </c>
      <c r="R4958" s="34"/>
    </row>
    <row r="4959" spans="1:29" x14ac:dyDescent="0.25">
      <c r="A4959" s="10">
        <f t="shared" si="801"/>
        <v>13</v>
      </c>
      <c r="B4959" s="4">
        <v>42211.541666666664</v>
      </c>
      <c r="C4959" s="2">
        <f>'[2]Hourly BAAL'!B4959</f>
        <v>0</v>
      </c>
      <c r="D4959" s="2">
        <f>'[2]Hourly BAAL'!C4959</f>
        <v>52.261800000000001</v>
      </c>
      <c r="E4959" s="3">
        <f>'[2]Hourly BAAL'!D4959</f>
        <v>0.49</v>
      </c>
      <c r="F4959" s="3">
        <f>'[2]Hourly BAAL'!E4959</f>
        <v>0.25</v>
      </c>
      <c r="G4959" s="31">
        <f t="shared" si="807"/>
        <v>406.43049999999999</v>
      </c>
      <c r="H4959" s="31">
        <f t="shared" si="802"/>
        <v>387.28820000000007</v>
      </c>
      <c r="I4959" s="37">
        <f t="shared" si="803"/>
        <v>0.49</v>
      </c>
      <c r="J4959" s="37">
        <f t="shared" si="804"/>
        <v>0.25</v>
      </c>
      <c r="K4959" s="14">
        <f t="shared" si="808"/>
        <v>247.17609999999999</v>
      </c>
      <c r="L4959" s="14">
        <f t="shared" si="809"/>
        <v>312.95960000000002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05"/>
        <v>1.9381747079800281E-3</v>
      </c>
      <c r="P4959" s="41">
        <f t="shared" si="806"/>
        <v>5.4547992105125129E-5</v>
      </c>
      <c r="Q4959" s="10">
        <f t="shared" si="810"/>
        <v>7</v>
      </c>
      <c r="R4959" s="34"/>
    </row>
    <row r="4960" spans="1:29" x14ac:dyDescent="0.25">
      <c r="A4960" s="10">
        <f t="shared" si="801"/>
        <v>14</v>
      </c>
      <c r="B4960" s="4">
        <v>42211.583333333336</v>
      </c>
      <c r="C4960" s="2">
        <f>'[2]Hourly BAAL'!B4960</f>
        <v>0</v>
      </c>
      <c r="D4960" s="2">
        <f>'[2]Hourly BAAL'!C4960</f>
        <v>0</v>
      </c>
      <c r="E4960" s="3">
        <f>'[2]Hourly BAAL'!D4960</f>
        <v>0.48</v>
      </c>
      <c r="F4960" s="3">
        <f>'[2]Hourly BAAL'!E4960</f>
        <v>0.23</v>
      </c>
      <c r="G4960" s="31">
        <f t="shared" si="807"/>
        <v>398.13600000000002</v>
      </c>
      <c r="H4960" s="31">
        <f t="shared" si="802"/>
        <v>404.38600000000008</v>
      </c>
      <c r="I4960" s="37">
        <f t="shared" si="803"/>
        <v>0.48</v>
      </c>
      <c r="J4960" s="37">
        <f t="shared" si="804"/>
        <v>0.23</v>
      </c>
      <c r="K4960" s="14">
        <f t="shared" si="808"/>
        <v>247.17609999999999</v>
      </c>
      <c r="L4960" s="14">
        <f t="shared" si="809"/>
        <v>312.95960000000002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05"/>
        <v>1.673128863418807E-3</v>
      </c>
      <c r="P4960" s="41">
        <f t="shared" si="806"/>
        <v>6.6025261676339042E-4</v>
      </c>
      <c r="Q4960" s="10">
        <f t="shared" si="810"/>
        <v>7</v>
      </c>
      <c r="R4960" s="34"/>
    </row>
    <row r="4961" spans="1:18" x14ac:dyDescent="0.25">
      <c r="A4961" s="10">
        <f t="shared" si="801"/>
        <v>15</v>
      </c>
      <c r="B4961" s="4">
        <v>42211.625</v>
      </c>
      <c r="C4961" s="2">
        <f>'[2]Hourly BAAL'!B4961</f>
        <v>0</v>
      </c>
      <c r="D4961" s="2">
        <f>'[2]Hourly BAAL'!C4961</f>
        <v>30.0366</v>
      </c>
      <c r="E4961" s="3">
        <f>'[2]Hourly BAAL'!D4961</f>
        <v>0.53</v>
      </c>
      <c r="F4961" s="3">
        <f>'[2]Hourly BAAL'!E4961</f>
        <v>0.22</v>
      </c>
      <c r="G4961" s="31">
        <f t="shared" si="807"/>
        <v>439.60850000000005</v>
      </c>
      <c r="H4961" s="31">
        <f t="shared" si="802"/>
        <v>356.76740000000007</v>
      </c>
      <c r="I4961" s="37">
        <f t="shared" si="803"/>
        <v>0.53</v>
      </c>
      <c r="J4961" s="37">
        <f t="shared" si="804"/>
        <v>0.22</v>
      </c>
      <c r="K4961" s="14">
        <f t="shared" si="808"/>
        <v>247.17609999999999</v>
      </c>
      <c r="L4961" s="14">
        <f t="shared" si="809"/>
        <v>312.95960000000002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05"/>
        <v>2.1906162086209927E-3</v>
      </c>
      <c r="P4961" s="41">
        <f t="shared" si="806"/>
        <v>3.2931278184778998E-5</v>
      </c>
      <c r="Q4961" s="10">
        <f t="shared" si="810"/>
        <v>7</v>
      </c>
      <c r="R4961" s="34"/>
    </row>
    <row r="4962" spans="1:18" x14ac:dyDescent="0.25">
      <c r="A4962" s="10">
        <f t="shared" si="801"/>
        <v>16</v>
      </c>
      <c r="B4962" s="4">
        <v>42211.666666666664</v>
      </c>
      <c r="C4962" s="2">
        <f>'[2]Hourly BAAL'!B4962</f>
        <v>17.213159999999998</v>
      </c>
      <c r="D4962" s="2">
        <f>'[2]Hourly BAAL'!C4962</f>
        <v>1.3182</v>
      </c>
      <c r="E4962" s="3">
        <f>'[2]Hourly BAAL'!D4962</f>
        <v>0.56000000000000005</v>
      </c>
      <c r="F4962" s="3">
        <f>'[2]Hourly BAAL'!E4962</f>
        <v>0.21</v>
      </c>
      <c r="G4962" s="31">
        <f t="shared" si="807"/>
        <v>447.27884000000006</v>
      </c>
      <c r="H4962" s="31">
        <f t="shared" si="802"/>
        <v>367.90380000000005</v>
      </c>
      <c r="I4962" s="37">
        <f t="shared" si="803"/>
        <v>0.56000000000000005</v>
      </c>
      <c r="J4962" s="37">
        <f t="shared" si="804"/>
        <v>0.21</v>
      </c>
      <c r="K4962" s="14">
        <f t="shared" si="808"/>
        <v>247.17609999999999</v>
      </c>
      <c r="L4962" s="14">
        <f t="shared" si="809"/>
        <v>312.95960000000002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05"/>
        <v>1.1036150895226973E-3</v>
      </c>
      <c r="P4962" s="41">
        <f t="shared" si="806"/>
        <v>5.4660310110612564E-4</v>
      </c>
      <c r="Q4962" s="10">
        <f t="shared" si="810"/>
        <v>7</v>
      </c>
      <c r="R4962" s="34"/>
    </row>
    <row r="4963" spans="1:18" x14ac:dyDescent="0.25">
      <c r="A4963" s="10">
        <f t="shared" si="801"/>
        <v>17</v>
      </c>
      <c r="B4963" s="4">
        <v>42211.708333333336</v>
      </c>
      <c r="C4963" s="2">
        <f>'[2]Hourly BAAL'!B4963</f>
        <v>39.749879999999997</v>
      </c>
      <c r="D4963" s="2">
        <f>'[2]Hourly BAAL'!C4963</f>
        <v>126.30324</v>
      </c>
      <c r="E4963" s="3">
        <f>'[2]Hourly BAAL'!D4963</f>
        <v>0.56000000000000005</v>
      </c>
      <c r="F4963" s="3">
        <f>'[2]Hourly BAAL'!E4963</f>
        <v>0.2</v>
      </c>
      <c r="G4963" s="31">
        <f t="shared" si="807"/>
        <v>424.74212000000006</v>
      </c>
      <c r="H4963" s="31">
        <f t="shared" si="802"/>
        <v>225.33676000000008</v>
      </c>
      <c r="I4963" s="37">
        <f t="shared" si="803"/>
        <v>0.56000000000000005</v>
      </c>
      <c r="J4963" s="37">
        <f t="shared" si="804"/>
        <v>0.2</v>
      </c>
      <c r="K4963" s="14">
        <f t="shared" si="808"/>
        <v>247.17609999999999</v>
      </c>
      <c r="L4963" s="14">
        <f t="shared" si="809"/>
        <v>312.95960000000002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05"/>
        <v>3.6602782642658004E-5</v>
      </c>
      <c r="P4963" s="41">
        <f t="shared" si="806"/>
        <v>2.2876555052186763E-3</v>
      </c>
      <c r="Q4963" s="10">
        <f t="shared" si="810"/>
        <v>7</v>
      </c>
      <c r="R4963" s="34"/>
    </row>
    <row r="4964" spans="1:18" x14ac:dyDescent="0.25">
      <c r="A4964" s="10">
        <f t="shared" si="801"/>
        <v>18</v>
      </c>
      <c r="B4964" s="4">
        <v>42211.75</v>
      </c>
      <c r="C4964" s="2">
        <f>'[2]Hourly BAAL'!B4964</f>
        <v>0</v>
      </c>
      <c r="D4964" s="2">
        <f>'[2]Hourly BAAL'!C4964</f>
        <v>103.41564</v>
      </c>
      <c r="E4964" s="3">
        <f>'[2]Hourly BAAL'!D4964</f>
        <v>0.52</v>
      </c>
      <c r="F4964" s="3">
        <f>'[2]Hourly BAAL'!E4964</f>
        <v>0.15</v>
      </c>
      <c r="G4964" s="31">
        <f t="shared" si="807"/>
        <v>431.31400000000002</v>
      </c>
      <c r="H4964" s="31">
        <f t="shared" si="802"/>
        <v>160.31436000000002</v>
      </c>
      <c r="I4964" s="37">
        <f t="shared" si="803"/>
        <v>0.52</v>
      </c>
      <c r="J4964" s="37">
        <f t="shared" si="804"/>
        <v>0.15</v>
      </c>
      <c r="K4964" s="14">
        <f t="shared" si="808"/>
        <v>247.17609999999999</v>
      </c>
      <c r="L4964" s="14">
        <f t="shared" si="809"/>
        <v>263.7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05"/>
        <v>2.1460017019712778E-3</v>
      </c>
      <c r="P4964" s="41">
        <f t="shared" si="806"/>
        <v>1.2219620575448747E-3</v>
      </c>
      <c r="Q4964" s="10">
        <f t="shared" si="810"/>
        <v>7</v>
      </c>
      <c r="R4964" s="34"/>
    </row>
    <row r="4965" spans="1:18" x14ac:dyDescent="0.25">
      <c r="A4965" s="10">
        <f t="shared" si="801"/>
        <v>19</v>
      </c>
      <c r="B4965" s="4">
        <v>42211.791666666664</v>
      </c>
      <c r="C4965" s="2">
        <f>'[2]Hourly BAAL'!B4965</f>
        <v>0</v>
      </c>
      <c r="D4965" s="2">
        <f>'[2]Hourly BAAL'!C4965</f>
        <v>72.853920000000002</v>
      </c>
      <c r="E4965" s="3">
        <f>'[2]Hourly BAAL'!D4965</f>
        <v>0.56999999999999995</v>
      </c>
      <c r="F4965" s="3">
        <f>'[2]Hourly BAAL'!E4965</f>
        <v>0.11</v>
      </c>
      <c r="G4965" s="31">
        <f t="shared" si="807"/>
        <v>472.78649999999999</v>
      </c>
      <c r="H4965" s="31">
        <f t="shared" si="802"/>
        <v>120.54808000000004</v>
      </c>
      <c r="I4965" s="37">
        <f t="shared" si="803"/>
        <v>0.56999999999999995</v>
      </c>
      <c r="J4965" s="37">
        <f t="shared" si="804"/>
        <v>0.11</v>
      </c>
      <c r="K4965" s="14">
        <f t="shared" si="808"/>
        <v>247.17609999999999</v>
      </c>
      <c r="L4965" s="14">
        <f t="shared" si="809"/>
        <v>193.40200000000004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05"/>
        <v>1.6915693372569992E-3</v>
      </c>
      <c r="P4965" s="41">
        <f t="shared" si="806"/>
        <v>5.7879777164100558E-4</v>
      </c>
      <c r="Q4965" s="10">
        <f t="shared" si="810"/>
        <v>7</v>
      </c>
      <c r="R4965" s="34"/>
    </row>
    <row r="4966" spans="1:18" x14ac:dyDescent="0.25">
      <c r="A4966" s="10">
        <f t="shared" si="801"/>
        <v>20</v>
      </c>
      <c r="B4966" s="4">
        <v>42211.833333333336</v>
      </c>
      <c r="C4966" s="2">
        <f>'[2]Hourly BAAL'!B4966</f>
        <v>0</v>
      </c>
      <c r="D4966" s="2">
        <f>'[2]Hourly BAAL'!C4966</f>
        <v>0</v>
      </c>
      <c r="E4966" s="3">
        <f>'[2]Hourly BAAL'!D4966</f>
        <v>0.52</v>
      </c>
      <c r="F4966" s="3">
        <f>'[2]Hourly BAAL'!E4966</f>
        <v>0.1</v>
      </c>
      <c r="G4966" s="31">
        <f t="shared" si="807"/>
        <v>431.31400000000002</v>
      </c>
      <c r="H4966" s="31">
        <f t="shared" si="802"/>
        <v>175.82000000000005</v>
      </c>
      <c r="I4966" s="37">
        <f t="shared" si="803"/>
        <v>0.52</v>
      </c>
      <c r="J4966" s="37">
        <f t="shared" si="804"/>
        <v>0.1</v>
      </c>
      <c r="K4966" s="14">
        <f t="shared" si="808"/>
        <v>247.17609999999999</v>
      </c>
      <c r="L4966" s="14">
        <f t="shared" si="809"/>
        <v>175.82000000000005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05"/>
        <v>2.1460017019712778E-3</v>
      </c>
      <c r="P4966" s="41">
        <f t="shared" si="806"/>
        <v>4.5380587643763877E-4</v>
      </c>
      <c r="Q4966" s="10">
        <f t="shared" si="810"/>
        <v>7</v>
      </c>
      <c r="R4966" s="34"/>
    </row>
    <row r="4967" spans="1:18" x14ac:dyDescent="0.25">
      <c r="A4967" s="10">
        <f t="shared" si="801"/>
        <v>21</v>
      </c>
      <c r="B4967" s="4">
        <v>42211.875</v>
      </c>
      <c r="C4967" s="2">
        <f>'[2]Hourly BAAL'!B4967</f>
        <v>0</v>
      </c>
      <c r="D4967" s="2">
        <f>'[2]Hourly BAAL'!C4967</f>
        <v>0</v>
      </c>
      <c r="E4967" s="3">
        <f>'[2]Hourly BAAL'!D4967</f>
        <v>0.53</v>
      </c>
      <c r="F4967" s="3">
        <f>'[2]Hourly BAAL'!E4967</f>
        <v>0.16</v>
      </c>
      <c r="G4967" s="31">
        <f t="shared" si="807"/>
        <v>439.60850000000005</v>
      </c>
      <c r="H4967" s="31">
        <f t="shared" si="802"/>
        <v>281.31200000000007</v>
      </c>
      <c r="I4967" s="37">
        <f t="shared" si="803"/>
        <v>0.53</v>
      </c>
      <c r="J4967" s="37">
        <f t="shared" si="804"/>
        <v>0.16</v>
      </c>
      <c r="K4967" s="14">
        <f t="shared" si="808"/>
        <v>247.17609999999999</v>
      </c>
      <c r="L4967" s="14">
        <f t="shared" si="809"/>
        <v>281.31200000000007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05"/>
        <v>2.1906162086209927E-3</v>
      </c>
      <c r="P4967" s="41">
        <f t="shared" si="806"/>
        <v>4.7346997760282157E-4</v>
      </c>
      <c r="Q4967" s="10">
        <f t="shared" si="810"/>
        <v>7</v>
      </c>
      <c r="R4967" s="34"/>
    </row>
    <row r="4968" spans="1:18" x14ac:dyDescent="0.25">
      <c r="A4968" s="10">
        <f t="shared" si="801"/>
        <v>22</v>
      </c>
      <c r="B4968" s="4">
        <v>42211.916666666664</v>
      </c>
      <c r="C4968" s="2">
        <f>'[2]Hourly BAAL'!B4968</f>
        <v>71.814480000000003</v>
      </c>
      <c r="D4968" s="2">
        <f>'[2]Hourly BAAL'!C4968</f>
        <v>0</v>
      </c>
      <c r="E4968" s="3">
        <f>'[2]Hourly BAAL'!D4968</f>
        <v>0.56999999999999995</v>
      </c>
      <c r="F4968" s="3">
        <f>'[2]Hourly BAAL'!E4968</f>
        <v>0.23</v>
      </c>
      <c r="G4968" s="31">
        <f t="shared" si="807"/>
        <v>400.97201999999999</v>
      </c>
      <c r="H4968" s="31">
        <f t="shared" si="802"/>
        <v>404.38600000000008</v>
      </c>
      <c r="I4968" s="37">
        <f t="shared" si="803"/>
        <v>0.56999999999999995</v>
      </c>
      <c r="J4968" s="37">
        <f t="shared" si="804"/>
        <v>0.23</v>
      </c>
      <c r="K4968" s="14">
        <f t="shared" si="808"/>
        <v>247.17609999999999</v>
      </c>
      <c r="L4968" s="14">
        <f t="shared" si="809"/>
        <v>312.95960000000002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05"/>
        <v>2.0658979707690911E-3</v>
      </c>
      <c r="P4968" s="41">
        <f t="shared" si="806"/>
        <v>6.6025261676339042E-4</v>
      </c>
      <c r="Q4968" s="10">
        <f t="shared" si="810"/>
        <v>7</v>
      </c>
      <c r="R4968" s="34"/>
    </row>
    <row r="4969" spans="1:18" x14ac:dyDescent="0.25">
      <c r="A4969" s="10">
        <f t="shared" si="801"/>
        <v>23</v>
      </c>
      <c r="B4969" s="4">
        <v>42211.958333333336</v>
      </c>
      <c r="C4969" s="2">
        <f>'[2]Hourly BAAL'!B4969</f>
        <v>192.54035999999999</v>
      </c>
      <c r="D4969" s="2">
        <f>'[2]Hourly BAAL'!C4969</f>
        <v>0</v>
      </c>
      <c r="E4969" s="3">
        <f>'[2]Hourly BAAL'!D4969</f>
        <v>0.54</v>
      </c>
      <c r="F4969" s="3">
        <f>'[2]Hourly BAAL'!E4969</f>
        <v>0.28999999999999998</v>
      </c>
      <c r="G4969" s="31">
        <f t="shared" si="807"/>
        <v>255.36264000000008</v>
      </c>
      <c r="H4969" s="31">
        <f t="shared" si="802"/>
        <v>509.87800000000004</v>
      </c>
      <c r="I4969" s="37">
        <f t="shared" si="803"/>
        <v>0.54</v>
      </c>
      <c r="J4969" s="37">
        <f t="shared" si="804"/>
        <v>0.28999999999999998</v>
      </c>
      <c r="K4969" s="14">
        <f t="shared" si="808"/>
        <v>247.17609999999999</v>
      </c>
      <c r="L4969" s="14">
        <f t="shared" si="809"/>
        <v>312.95960000000002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05"/>
        <v>3.479127805485311E-2</v>
      </c>
      <c r="P4969" s="41">
        <f t="shared" si="806"/>
        <v>1.1621524015282686E-3</v>
      </c>
      <c r="Q4969" s="10">
        <f t="shared" si="810"/>
        <v>7</v>
      </c>
      <c r="R4969" s="34"/>
    </row>
    <row r="4970" spans="1:18" x14ac:dyDescent="0.25">
      <c r="A4970" s="10">
        <f t="shared" si="801"/>
        <v>0</v>
      </c>
      <c r="B4970" s="1">
        <v>42212</v>
      </c>
      <c r="C4970" s="2">
        <f>'[2]Hourly BAAL'!B4970</f>
        <v>219.59219999999999</v>
      </c>
      <c r="D4970" s="2">
        <f>'[2]Hourly BAAL'!C4970</f>
        <v>80.322360000000003</v>
      </c>
      <c r="E4970" s="3">
        <f>'[2]Hourly BAAL'!D4970</f>
        <v>0.54</v>
      </c>
      <c r="F4970" s="3">
        <f>'[2]Hourly BAAL'!E4970</f>
        <v>0.36</v>
      </c>
      <c r="G4970" s="31">
        <f t="shared" si="807"/>
        <v>228.31080000000009</v>
      </c>
      <c r="H4970" s="31">
        <f t="shared" si="802"/>
        <v>552.62964000000011</v>
      </c>
      <c r="I4970" s="37">
        <f t="shared" si="803"/>
        <v>0.54</v>
      </c>
      <c r="J4970" s="37">
        <f t="shared" si="804"/>
        <v>0.36</v>
      </c>
      <c r="K4970" s="14">
        <f t="shared" si="808"/>
        <v>247.17609999999999</v>
      </c>
      <c r="L4970" s="14">
        <f t="shared" si="809"/>
        <v>312.95960000000002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05"/>
        <v>4.802163504820639E-2</v>
      </c>
      <c r="P4970" s="41">
        <f t="shared" si="806"/>
        <v>2.5268732800458853E-4</v>
      </c>
      <c r="Q4970" s="10">
        <f t="shared" si="810"/>
        <v>7</v>
      </c>
      <c r="R4970" s="34"/>
    </row>
    <row r="4971" spans="1:18" x14ac:dyDescent="0.25">
      <c r="A4971" s="10">
        <f t="shared" si="801"/>
        <v>1</v>
      </c>
      <c r="B4971" s="4">
        <v>42212.041666666664</v>
      </c>
      <c r="C4971" s="2">
        <f>'[2]Hourly BAAL'!B4971</f>
        <v>0</v>
      </c>
      <c r="D4971" s="2">
        <f>'[2]Hourly BAAL'!C4971</f>
        <v>97.389240000000001</v>
      </c>
      <c r="E4971" s="3">
        <f>'[2]Hourly BAAL'!D4971</f>
        <v>0.43</v>
      </c>
      <c r="F4971" s="3">
        <f>'[2]Hourly BAAL'!E4971</f>
        <v>0.39</v>
      </c>
      <c r="G4971" s="31">
        <f t="shared" si="807"/>
        <v>356.6635</v>
      </c>
      <c r="H4971" s="31">
        <f t="shared" si="802"/>
        <v>588.30876000000012</v>
      </c>
      <c r="I4971" s="37">
        <f t="shared" si="803"/>
        <v>0.43</v>
      </c>
      <c r="J4971" s="37">
        <f t="shared" si="804"/>
        <v>0.39</v>
      </c>
      <c r="K4971" s="14">
        <f t="shared" si="808"/>
        <v>247.17609999999999</v>
      </c>
      <c r="L4971" s="14">
        <f t="shared" si="809"/>
        <v>312.95960000000002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05"/>
        <v>2.8785392116979988E-3</v>
      </c>
      <c r="P4971" s="41">
        <f t="shared" si="806"/>
        <v>2.7917742556138233E-4</v>
      </c>
      <c r="Q4971" s="10">
        <f t="shared" si="810"/>
        <v>7</v>
      </c>
      <c r="R4971" s="34"/>
    </row>
    <row r="4972" spans="1:18" x14ac:dyDescent="0.25">
      <c r="A4972" s="10">
        <f t="shared" si="801"/>
        <v>2</v>
      </c>
      <c r="B4972" s="4">
        <v>42212.083333333336</v>
      </c>
      <c r="C4972" s="2">
        <f>'[2]Hourly BAAL'!B4972</f>
        <v>0</v>
      </c>
      <c r="D4972" s="2">
        <f>'[2]Hourly BAAL'!C4972</f>
        <v>136.73076</v>
      </c>
      <c r="E4972" s="3">
        <f>'[2]Hourly BAAL'!D4972</f>
        <v>0.42</v>
      </c>
      <c r="F4972" s="3">
        <f>'[2]Hourly BAAL'!E4972</f>
        <v>0.31</v>
      </c>
      <c r="G4972" s="31">
        <f t="shared" si="807"/>
        <v>348.36900000000003</v>
      </c>
      <c r="H4972" s="31">
        <f t="shared" si="802"/>
        <v>408.31124</v>
      </c>
      <c r="I4972" s="37">
        <f t="shared" si="803"/>
        <v>0.42</v>
      </c>
      <c r="J4972" s="37">
        <f t="shared" si="804"/>
        <v>0.31</v>
      </c>
      <c r="K4972" s="14">
        <f t="shared" si="808"/>
        <v>247.17609999999999</v>
      </c>
      <c r="L4972" s="14">
        <f t="shared" si="809"/>
        <v>312.95960000000002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05"/>
        <v>1.9601779309824274E-3</v>
      </c>
      <c r="P4972" s="41">
        <f t="shared" si="806"/>
        <v>2.345842197521061E-3</v>
      </c>
      <c r="Q4972" s="10">
        <f t="shared" si="810"/>
        <v>7</v>
      </c>
      <c r="R4972" s="34"/>
    </row>
    <row r="4973" spans="1:18" x14ac:dyDescent="0.25">
      <c r="A4973" s="10">
        <f t="shared" si="801"/>
        <v>3</v>
      </c>
      <c r="B4973" s="4">
        <v>42212.125</v>
      </c>
      <c r="C4973" s="2">
        <f>'[2]Hourly BAAL'!B4973</f>
        <v>0</v>
      </c>
      <c r="D4973" s="2">
        <f>'[2]Hourly BAAL'!C4973</f>
        <v>94.620360000000005</v>
      </c>
      <c r="E4973" s="3">
        <f>'[2]Hourly BAAL'!D4973</f>
        <v>0.49</v>
      </c>
      <c r="F4973" s="3">
        <f>'[2]Hourly BAAL'!E4973</f>
        <v>0.3</v>
      </c>
      <c r="G4973" s="31">
        <f t="shared" si="807"/>
        <v>406.43049999999999</v>
      </c>
      <c r="H4973" s="31">
        <f t="shared" si="802"/>
        <v>432.83964000000003</v>
      </c>
      <c r="I4973" s="37">
        <f t="shared" si="803"/>
        <v>0.49</v>
      </c>
      <c r="J4973" s="37">
        <f t="shared" si="804"/>
        <v>0.3</v>
      </c>
      <c r="K4973" s="14">
        <f t="shared" si="808"/>
        <v>247.17609999999999</v>
      </c>
      <c r="L4973" s="14">
        <f t="shared" si="809"/>
        <v>312.95960000000002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05"/>
        <v>1.9381747079800281E-3</v>
      </c>
      <c r="P4973" s="41">
        <f t="shared" si="806"/>
        <v>5.8778045890213362E-4</v>
      </c>
      <c r="Q4973" s="10">
        <f t="shared" si="810"/>
        <v>7</v>
      </c>
      <c r="R4973" s="34"/>
    </row>
    <row r="4974" spans="1:18" x14ac:dyDescent="0.25">
      <c r="A4974" s="10">
        <f t="shared" si="801"/>
        <v>4</v>
      </c>
      <c r="B4974" s="4">
        <v>42212.166666666664</v>
      </c>
      <c r="C4974" s="2">
        <f>'[2]Hourly BAAL'!B4974</f>
        <v>0</v>
      </c>
      <c r="D4974" s="2">
        <f>'[2]Hourly BAAL'!C4974</f>
        <v>0</v>
      </c>
      <c r="E4974" s="3">
        <f>'[2]Hourly BAAL'!D4974</f>
        <v>0.53</v>
      </c>
      <c r="F4974" s="3">
        <f>'[2]Hourly BAAL'!E4974</f>
        <v>0.25</v>
      </c>
      <c r="G4974" s="31">
        <f t="shared" si="807"/>
        <v>439.60850000000005</v>
      </c>
      <c r="H4974" s="31">
        <f t="shared" si="802"/>
        <v>439.55000000000007</v>
      </c>
      <c r="I4974" s="37">
        <f t="shared" si="803"/>
        <v>0.53</v>
      </c>
      <c r="J4974" s="37">
        <f t="shared" si="804"/>
        <v>0.25</v>
      </c>
      <c r="K4974" s="14">
        <f t="shared" si="808"/>
        <v>247.17609999999999</v>
      </c>
      <c r="L4974" s="14">
        <f t="shared" si="809"/>
        <v>312.95960000000002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05"/>
        <v>2.1906162086209927E-3</v>
      </c>
      <c r="P4974" s="41">
        <f t="shared" si="806"/>
        <v>4.9902839486431214E-4</v>
      </c>
      <c r="Q4974" s="10">
        <f t="shared" si="810"/>
        <v>7</v>
      </c>
      <c r="R4974" s="34"/>
    </row>
    <row r="4975" spans="1:18" x14ac:dyDescent="0.25">
      <c r="A4975" s="10">
        <f t="shared" si="801"/>
        <v>5</v>
      </c>
      <c r="B4975" s="4">
        <v>42212.208333333336</v>
      </c>
      <c r="C4975" s="2">
        <f>'[2]Hourly BAAL'!B4975</f>
        <v>0</v>
      </c>
      <c r="D4975" s="2">
        <f>'[2]Hourly BAAL'!C4975</f>
        <v>107.1618</v>
      </c>
      <c r="E4975" s="3">
        <f>'[2]Hourly BAAL'!D4975</f>
        <v>0.52</v>
      </c>
      <c r="F4975" s="3">
        <f>'[2]Hourly BAAL'!E4975</f>
        <v>0.34</v>
      </c>
      <c r="G4975" s="31">
        <f t="shared" si="807"/>
        <v>431.31400000000002</v>
      </c>
      <c r="H4975" s="31">
        <f t="shared" si="802"/>
        <v>490.62620000000015</v>
      </c>
      <c r="I4975" s="37">
        <f t="shared" si="803"/>
        <v>0.52</v>
      </c>
      <c r="J4975" s="37">
        <f t="shared" si="804"/>
        <v>0.34</v>
      </c>
      <c r="K4975" s="14">
        <f t="shared" si="808"/>
        <v>247.17609999999999</v>
      </c>
      <c r="L4975" s="14">
        <f t="shared" si="809"/>
        <v>312.95960000000002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05"/>
        <v>2.1460017019712778E-3</v>
      </c>
      <c r="P4975" s="41">
        <f t="shared" si="806"/>
        <v>5.6556094601939748E-4</v>
      </c>
      <c r="Q4975" s="10">
        <f t="shared" si="810"/>
        <v>7</v>
      </c>
      <c r="R4975" s="34"/>
    </row>
    <row r="4976" spans="1:18" x14ac:dyDescent="0.25">
      <c r="A4976" s="10">
        <f t="shared" si="801"/>
        <v>6</v>
      </c>
      <c r="B4976" s="4">
        <v>42212.25</v>
      </c>
      <c r="C4976" s="2">
        <f>'[2]Hourly BAAL'!B4976</f>
        <v>2.6175600000000001</v>
      </c>
      <c r="D4976" s="2">
        <f>'[2]Hourly BAAL'!C4976</f>
        <v>15.611039999999999</v>
      </c>
      <c r="E4976" s="3">
        <f>'[2]Hourly BAAL'!D4976</f>
        <v>0.53</v>
      </c>
      <c r="F4976" s="3">
        <f>'[2]Hourly BAAL'!E4976</f>
        <v>0.3</v>
      </c>
      <c r="G4976" s="31">
        <f t="shared" si="807"/>
        <v>436.99094000000002</v>
      </c>
      <c r="H4976" s="31">
        <f t="shared" si="802"/>
        <v>511.84896000000003</v>
      </c>
      <c r="I4976" s="37">
        <f t="shared" si="803"/>
        <v>0.53</v>
      </c>
      <c r="J4976" s="37">
        <f t="shared" si="804"/>
        <v>0.3</v>
      </c>
      <c r="K4976" s="14">
        <f t="shared" si="808"/>
        <v>247.17609999999999</v>
      </c>
      <c r="L4976" s="14">
        <f t="shared" si="809"/>
        <v>312.95960000000002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05"/>
        <v>1.9051689620499211E-3</v>
      </c>
      <c r="P4976" s="41">
        <f t="shared" si="806"/>
        <v>4.2821821055638202E-4</v>
      </c>
      <c r="Q4976" s="10">
        <f t="shared" si="810"/>
        <v>7</v>
      </c>
      <c r="R4976" s="34"/>
    </row>
    <row r="4977" spans="1:18" x14ac:dyDescent="0.25">
      <c r="A4977" s="10">
        <f t="shared" si="801"/>
        <v>7</v>
      </c>
      <c r="B4977" s="4">
        <v>42212.291666666664</v>
      </c>
      <c r="C4977" s="2">
        <f>'[2]Hourly BAAL'!B4977</f>
        <v>104.43612</v>
      </c>
      <c r="D4977" s="2">
        <f>'[2]Hourly BAAL'!C4977</f>
        <v>0</v>
      </c>
      <c r="E4977" s="3">
        <f>'[2]Hourly BAAL'!D4977</f>
        <v>0.54</v>
      </c>
      <c r="F4977" s="3">
        <f>'[2]Hourly BAAL'!E4977</f>
        <v>0.28000000000000003</v>
      </c>
      <c r="G4977" s="31">
        <f t="shared" si="807"/>
        <v>343.46688000000006</v>
      </c>
      <c r="H4977" s="31">
        <f t="shared" si="802"/>
        <v>492.29600000000011</v>
      </c>
      <c r="I4977" s="37">
        <f t="shared" si="803"/>
        <v>0.54</v>
      </c>
      <c r="J4977" s="37">
        <f t="shared" si="804"/>
        <v>0.28000000000000003</v>
      </c>
      <c r="K4977" s="14">
        <f t="shared" si="808"/>
        <v>247.17609999999999</v>
      </c>
      <c r="L4977" s="14">
        <f t="shared" si="809"/>
        <v>312.95960000000002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05"/>
        <v>6.4487531002902724E-3</v>
      </c>
      <c r="P4977" s="41">
        <f t="shared" si="806"/>
        <v>6.0754372677849014E-4</v>
      </c>
      <c r="Q4977" s="10">
        <f t="shared" si="810"/>
        <v>7</v>
      </c>
      <c r="R4977" s="34"/>
    </row>
    <row r="4978" spans="1:18" x14ac:dyDescent="0.25">
      <c r="A4978" s="10">
        <f t="shared" si="801"/>
        <v>8</v>
      </c>
      <c r="B4978" s="4">
        <v>42212.333333333336</v>
      </c>
      <c r="C4978" s="2">
        <f>'[2]Hourly BAAL'!B4978</f>
        <v>135.08688000000001</v>
      </c>
      <c r="D4978" s="2">
        <f>'[2]Hourly BAAL'!C4978</f>
        <v>0</v>
      </c>
      <c r="E4978" s="3">
        <f>'[2]Hourly BAAL'!D4978</f>
        <v>0.5</v>
      </c>
      <c r="F4978" s="3">
        <f>'[2]Hourly BAAL'!E4978</f>
        <v>0.27</v>
      </c>
      <c r="G4978" s="31">
        <f t="shared" si="807"/>
        <v>279.63812000000001</v>
      </c>
      <c r="H4978" s="31">
        <f t="shared" si="802"/>
        <v>474.71400000000011</v>
      </c>
      <c r="I4978" s="37">
        <f t="shared" si="803"/>
        <v>0.5</v>
      </c>
      <c r="J4978" s="37">
        <f t="shared" si="804"/>
        <v>0.27</v>
      </c>
      <c r="K4978" s="14">
        <f t="shared" si="808"/>
        <v>247.17609999999999</v>
      </c>
      <c r="L4978" s="14">
        <f t="shared" si="809"/>
        <v>312.95960000000002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05"/>
        <v>1.2273108332875952E-2</v>
      </c>
      <c r="P4978" s="41">
        <f t="shared" si="806"/>
        <v>1.0125689287705203E-3</v>
      </c>
      <c r="Q4978" s="10">
        <f t="shared" si="810"/>
        <v>7</v>
      </c>
      <c r="R4978" s="34"/>
    </row>
    <row r="4979" spans="1:18" x14ac:dyDescent="0.25">
      <c r="A4979" s="10">
        <f t="shared" si="801"/>
        <v>9</v>
      </c>
      <c r="B4979" s="4">
        <v>42212.375</v>
      </c>
      <c r="C4979" s="2">
        <f>'[2]Hourly BAAL'!B4979</f>
        <v>173.11547999999999</v>
      </c>
      <c r="D4979" s="2">
        <f>'[2]Hourly BAAL'!C4979</f>
        <v>0</v>
      </c>
      <c r="E4979" s="3">
        <f>'[2]Hourly BAAL'!D4979</f>
        <v>0.43</v>
      </c>
      <c r="F4979" s="3">
        <f>'[2]Hourly BAAL'!E4979</f>
        <v>0.38</v>
      </c>
      <c r="G4979" s="31">
        <f t="shared" si="807"/>
        <v>183.54802000000001</v>
      </c>
      <c r="H4979" s="31">
        <f t="shared" si="802"/>
        <v>668.1160000000001</v>
      </c>
      <c r="I4979" s="37">
        <f t="shared" si="803"/>
        <v>0.43</v>
      </c>
      <c r="J4979" s="37">
        <f t="shared" si="804"/>
        <v>0.38</v>
      </c>
      <c r="K4979" s="14">
        <f t="shared" si="808"/>
        <v>247.17609999999999</v>
      </c>
      <c r="L4979" s="14">
        <f t="shared" si="809"/>
        <v>312.95960000000002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05"/>
        <v>2.4043340125915035E-2</v>
      </c>
      <c r="P4979" s="41">
        <f t="shared" si="806"/>
        <v>1.2943571661487062E-3</v>
      </c>
      <c r="Q4979" s="10">
        <f t="shared" si="810"/>
        <v>7</v>
      </c>
      <c r="R4979" s="34"/>
    </row>
    <row r="4980" spans="1:18" x14ac:dyDescent="0.25">
      <c r="A4980" s="10">
        <f t="shared" si="801"/>
        <v>10</v>
      </c>
      <c r="B4980" s="4">
        <v>42212.416666666664</v>
      </c>
      <c r="C4980" s="2">
        <f>'[2]Hourly BAAL'!B4980</f>
        <v>95.840040000000002</v>
      </c>
      <c r="D4980" s="2">
        <f>'[2]Hourly BAAL'!C4980</f>
        <v>0</v>
      </c>
      <c r="E4980" s="3">
        <f>'[2]Hourly BAAL'!D4980</f>
        <v>0.32</v>
      </c>
      <c r="F4980" s="3">
        <f>'[2]Hourly BAAL'!E4980</f>
        <v>0.4</v>
      </c>
      <c r="G4980" s="31">
        <f t="shared" si="807"/>
        <v>169.58396000000005</v>
      </c>
      <c r="H4980" s="31">
        <f t="shared" si="802"/>
        <v>703.2800000000002</v>
      </c>
      <c r="I4980" s="37">
        <f t="shared" si="803"/>
        <v>0.32</v>
      </c>
      <c r="J4980" s="37">
        <f t="shared" si="804"/>
        <v>0.4</v>
      </c>
      <c r="K4980" s="14">
        <f t="shared" si="808"/>
        <v>247.17609999999999</v>
      </c>
      <c r="L4980" s="14">
        <f t="shared" si="809"/>
        <v>312.95960000000002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05"/>
        <v>4.4362389705486565E-3</v>
      </c>
      <c r="P4980" s="41">
        <f t="shared" si="806"/>
        <v>1.1315425565479615E-3</v>
      </c>
      <c r="Q4980" s="10">
        <f t="shared" si="810"/>
        <v>7</v>
      </c>
      <c r="R4980" s="34"/>
    </row>
    <row r="4981" spans="1:18" x14ac:dyDescent="0.25">
      <c r="A4981" s="10">
        <f t="shared" si="801"/>
        <v>11</v>
      </c>
      <c r="B4981" s="4">
        <v>42212.458333333336</v>
      </c>
      <c r="C4981" s="2">
        <f>'[2]Hourly BAAL'!B4981</f>
        <v>98.934839999999994</v>
      </c>
      <c r="D4981" s="2">
        <f>'[2]Hourly BAAL'!C4981</f>
        <v>0</v>
      </c>
      <c r="E4981" s="3">
        <f>'[2]Hourly BAAL'!D4981</f>
        <v>0.26</v>
      </c>
      <c r="F4981" s="3">
        <f>'[2]Hourly BAAL'!E4981</f>
        <v>0.51</v>
      </c>
      <c r="G4981" s="31">
        <f t="shared" si="807"/>
        <v>116.72216000000002</v>
      </c>
      <c r="H4981" s="31">
        <f t="shared" si="802"/>
        <v>896.68200000000013</v>
      </c>
      <c r="I4981" s="37">
        <f t="shared" si="803"/>
        <v>0.26</v>
      </c>
      <c r="J4981" s="37">
        <f t="shared" si="804"/>
        <v>0.51</v>
      </c>
      <c r="K4981" s="14">
        <f t="shared" si="808"/>
        <v>219.25700000000001</v>
      </c>
      <c r="L4981" s="14">
        <f t="shared" si="809"/>
        <v>312.95960000000002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05"/>
        <v>4.8423601558465071E-3</v>
      </c>
      <c r="P4981" s="41">
        <f t="shared" si="806"/>
        <v>1.1757994094197155E-3</v>
      </c>
      <c r="Q4981" s="10">
        <f t="shared" si="810"/>
        <v>7</v>
      </c>
      <c r="R4981" s="34"/>
    </row>
    <row r="4982" spans="1:18" x14ac:dyDescent="0.25">
      <c r="A4982" s="10">
        <f t="shared" si="801"/>
        <v>12</v>
      </c>
      <c r="B4982" s="4">
        <v>42212.5</v>
      </c>
      <c r="C4982" s="2">
        <f>'[2]Hourly BAAL'!B4982</f>
        <v>42.086399999999998</v>
      </c>
      <c r="D4982" s="2">
        <f>'[2]Hourly BAAL'!C4982</f>
        <v>225.18132</v>
      </c>
      <c r="E4982" s="3">
        <f>'[2]Hourly BAAL'!D4982</f>
        <v>0.21</v>
      </c>
      <c r="F4982" s="3">
        <f>'[2]Hourly BAAL'!E4982</f>
        <v>0.53</v>
      </c>
      <c r="G4982" s="31">
        <f t="shared" si="807"/>
        <v>132.09810000000002</v>
      </c>
      <c r="H4982" s="31">
        <f t="shared" si="802"/>
        <v>706.6646800000002</v>
      </c>
      <c r="I4982" s="37">
        <f t="shared" si="803"/>
        <v>0.21</v>
      </c>
      <c r="J4982" s="37">
        <f t="shared" si="804"/>
        <v>0.53</v>
      </c>
      <c r="K4982" s="14">
        <f t="shared" si="808"/>
        <v>177.78450000000001</v>
      </c>
      <c r="L4982" s="14">
        <f t="shared" si="809"/>
        <v>312.95960000000002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41">
        <f t="shared" si="805"/>
        <v>1.3551435604060714E-6</v>
      </c>
      <c r="P4982" s="41">
        <f t="shared" si="806"/>
        <v>7.5855023020171023E-3</v>
      </c>
      <c r="Q4982" s="10">
        <f t="shared" si="810"/>
        <v>7</v>
      </c>
      <c r="R4982" s="34"/>
    </row>
    <row r="4983" spans="1:18" x14ac:dyDescent="0.25">
      <c r="A4983" s="10">
        <f t="shared" si="801"/>
        <v>13</v>
      </c>
      <c r="B4983" s="4">
        <v>42212.541666666664</v>
      </c>
      <c r="C4983" s="2">
        <f>'[2]Hourly BAAL'!B4983</f>
        <v>0</v>
      </c>
      <c r="D4983" s="2">
        <f>'[2]Hourly BAAL'!C4983</f>
        <v>173.57076000000001</v>
      </c>
      <c r="E4983" s="3">
        <f>'[2]Hourly BAAL'!D4983</f>
        <v>0.22</v>
      </c>
      <c r="F4983" s="3">
        <f>'[2]Hourly BAAL'!E4983</f>
        <v>0.55000000000000004</v>
      </c>
      <c r="G4983" s="31">
        <f t="shared" si="807"/>
        <v>182.47900000000001</v>
      </c>
      <c r="H4983" s="31">
        <f t="shared" si="802"/>
        <v>793.43924000000015</v>
      </c>
      <c r="I4983" s="37">
        <f t="shared" si="803"/>
        <v>0.22</v>
      </c>
      <c r="J4983" s="37">
        <f t="shared" si="804"/>
        <v>0.55000000000000004</v>
      </c>
      <c r="K4983" s="14">
        <f t="shared" si="808"/>
        <v>186.07900000000001</v>
      </c>
      <c r="L4983" s="14">
        <f t="shared" si="809"/>
        <v>312.95960000000002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05"/>
        <v>1.4689214461735462E-3</v>
      </c>
      <c r="P4983" s="41">
        <f t="shared" si="806"/>
        <v>3.4972290470794711E-3</v>
      </c>
      <c r="Q4983" s="10">
        <f t="shared" si="810"/>
        <v>7</v>
      </c>
      <c r="R4983" s="34"/>
    </row>
    <row r="4984" spans="1:18" x14ac:dyDescent="0.25">
      <c r="A4984" s="10">
        <f t="shared" si="801"/>
        <v>14</v>
      </c>
      <c r="B4984" s="4">
        <v>42212.583333333336</v>
      </c>
      <c r="C4984" s="2">
        <f>'[2]Hourly BAAL'!B4984</f>
        <v>0</v>
      </c>
      <c r="D4984" s="2">
        <f>'[2]Hourly BAAL'!C4984</f>
        <v>0</v>
      </c>
      <c r="E4984" s="3">
        <f>'[2]Hourly BAAL'!D4984</f>
        <v>0.25</v>
      </c>
      <c r="F4984" s="3">
        <f>'[2]Hourly BAAL'!E4984</f>
        <v>0.52</v>
      </c>
      <c r="G4984" s="31">
        <f t="shared" si="807"/>
        <v>207.36250000000001</v>
      </c>
      <c r="H4984" s="31">
        <f t="shared" si="802"/>
        <v>914.26400000000012</v>
      </c>
      <c r="I4984" s="37">
        <f t="shared" si="803"/>
        <v>0.25</v>
      </c>
      <c r="J4984" s="37">
        <f t="shared" si="804"/>
        <v>0.52</v>
      </c>
      <c r="K4984" s="14">
        <f t="shared" si="808"/>
        <v>210.96250000000001</v>
      </c>
      <c r="L4984" s="14">
        <f t="shared" si="809"/>
        <v>312.95960000000002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05"/>
        <v>1.963321199914379E-3</v>
      </c>
      <c r="P4984" s="41">
        <f t="shared" si="806"/>
        <v>1.6427409153432454E-3</v>
      </c>
      <c r="Q4984" s="10">
        <f t="shared" si="810"/>
        <v>7</v>
      </c>
      <c r="R4984" s="34"/>
    </row>
    <row r="4985" spans="1:18" x14ac:dyDescent="0.25">
      <c r="A4985" s="10">
        <f t="shared" si="801"/>
        <v>15</v>
      </c>
      <c r="B4985" s="4">
        <v>42212.625</v>
      </c>
      <c r="C4985" s="2">
        <f>'[2]Hourly BAAL'!B4985</f>
        <v>0</v>
      </c>
      <c r="D4985" s="2">
        <f>'[2]Hourly BAAL'!C4985</f>
        <v>27.75264</v>
      </c>
      <c r="E4985" s="3">
        <f>'[2]Hourly BAAL'!D4985</f>
        <v>0.26</v>
      </c>
      <c r="F4985" s="3">
        <f>'[2]Hourly BAAL'!E4985</f>
        <v>0.77</v>
      </c>
      <c r="G4985" s="31">
        <f t="shared" si="807"/>
        <v>215.65700000000001</v>
      </c>
      <c r="H4985" s="31">
        <f t="shared" si="802"/>
        <v>1326.0613600000004</v>
      </c>
      <c r="I4985" s="37">
        <f t="shared" si="803"/>
        <v>0.26</v>
      </c>
      <c r="J4985" s="37">
        <f t="shared" si="804"/>
        <v>0.77</v>
      </c>
      <c r="K4985" s="14">
        <f t="shared" si="808"/>
        <v>219.25700000000001</v>
      </c>
      <c r="L4985" s="14">
        <f t="shared" si="809"/>
        <v>312.95960000000002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05"/>
        <v>2.4691530378117758E-3</v>
      </c>
      <c r="P4985" s="41">
        <f t="shared" si="806"/>
        <v>1.8163062447192169E-4</v>
      </c>
      <c r="Q4985" s="10">
        <f t="shared" si="810"/>
        <v>7</v>
      </c>
      <c r="R4985" s="34"/>
    </row>
    <row r="4986" spans="1:18" x14ac:dyDescent="0.25">
      <c r="A4986" s="10">
        <f t="shared" si="801"/>
        <v>16</v>
      </c>
      <c r="B4986" s="4">
        <v>42212.666666666664</v>
      </c>
      <c r="C4986" s="2">
        <f>'[2]Hourly BAAL'!B4986</f>
        <v>0</v>
      </c>
      <c r="D4986" s="2">
        <f>'[2]Hourly BAAL'!C4986</f>
        <v>67.229879999999994</v>
      </c>
      <c r="E4986" s="3">
        <f>'[2]Hourly BAAL'!D4986</f>
        <v>0.28999999999999998</v>
      </c>
      <c r="F4986" s="3">
        <f>'[2]Hourly BAAL'!E4986</f>
        <v>0.66</v>
      </c>
      <c r="G4986" s="31">
        <f t="shared" si="807"/>
        <v>240.54050000000001</v>
      </c>
      <c r="H4986" s="31">
        <f t="shared" si="802"/>
        <v>1093.1821200000002</v>
      </c>
      <c r="I4986" s="37">
        <f t="shared" si="803"/>
        <v>0.28999999999999998</v>
      </c>
      <c r="J4986" s="37">
        <f t="shared" si="804"/>
        <v>0.66</v>
      </c>
      <c r="K4986" s="14">
        <f t="shared" si="808"/>
        <v>244.1405</v>
      </c>
      <c r="L4986" s="14">
        <f t="shared" si="809"/>
        <v>312.95960000000002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05"/>
        <v>2.512995914127676E-3</v>
      </c>
      <c r="P4986" s="41">
        <f t="shared" si="806"/>
        <v>4.2825647226540848E-6</v>
      </c>
      <c r="Q4986" s="10">
        <f t="shared" si="810"/>
        <v>7</v>
      </c>
      <c r="R4986" s="34"/>
    </row>
    <row r="4987" spans="1:18" x14ac:dyDescent="0.25">
      <c r="A4987" s="10">
        <f t="shared" si="801"/>
        <v>17</v>
      </c>
      <c r="B4987" s="4">
        <v>42212.708333333336</v>
      </c>
      <c r="C4987" s="2">
        <f>'[2]Hourly BAAL'!B4987</f>
        <v>17.324400000000001</v>
      </c>
      <c r="D4987" s="2">
        <f>'[2]Hourly BAAL'!C4987</f>
        <v>0</v>
      </c>
      <c r="E4987" s="3">
        <f>'[2]Hourly BAAL'!D4987</f>
        <v>0.32</v>
      </c>
      <c r="F4987" s="3">
        <f>'[2]Hourly BAAL'!E4987</f>
        <v>0.61</v>
      </c>
      <c r="G4987" s="31">
        <f t="shared" si="807"/>
        <v>248.09960000000004</v>
      </c>
      <c r="H4987" s="31">
        <f t="shared" si="802"/>
        <v>1072.5020000000002</v>
      </c>
      <c r="I4987" s="37">
        <f t="shared" si="803"/>
        <v>0.32</v>
      </c>
      <c r="J4987" s="37">
        <f t="shared" si="804"/>
        <v>0.61</v>
      </c>
      <c r="K4987" s="14">
        <f t="shared" si="808"/>
        <v>247.17609999999999</v>
      </c>
      <c r="L4987" s="14">
        <f t="shared" si="809"/>
        <v>312.95960000000002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05"/>
        <v>7.8707101041351985E-4</v>
      </c>
      <c r="P4987" s="41">
        <f t="shared" si="806"/>
        <v>1.1845900514690288E-3</v>
      </c>
      <c r="Q4987" s="10">
        <f t="shared" si="810"/>
        <v>7</v>
      </c>
      <c r="R4987" s="34"/>
    </row>
    <row r="4988" spans="1:18" x14ac:dyDescent="0.25">
      <c r="A4988" s="10">
        <f t="shared" si="801"/>
        <v>18</v>
      </c>
      <c r="B4988" s="4">
        <v>42212.75</v>
      </c>
      <c r="C4988" s="2">
        <f>'[2]Hourly BAAL'!B4988</f>
        <v>0</v>
      </c>
      <c r="D4988" s="2">
        <f>'[2]Hourly BAAL'!C4988</f>
        <v>220.28100000000001</v>
      </c>
      <c r="E4988" s="3">
        <f>'[2]Hourly BAAL'!D4988</f>
        <v>0.31</v>
      </c>
      <c r="F4988" s="3">
        <f>'[2]Hourly BAAL'!E4988</f>
        <v>0.72</v>
      </c>
      <c r="G4988" s="31">
        <f t="shared" si="807"/>
        <v>257.12950000000001</v>
      </c>
      <c r="H4988" s="31">
        <f t="shared" si="802"/>
        <v>1045.6230000000003</v>
      </c>
      <c r="I4988" s="37">
        <f t="shared" si="803"/>
        <v>0.31</v>
      </c>
      <c r="J4988" s="37">
        <f t="shared" si="804"/>
        <v>0.72</v>
      </c>
      <c r="K4988" s="14">
        <f t="shared" si="808"/>
        <v>247.17609999999999</v>
      </c>
      <c r="L4988" s="14">
        <f t="shared" si="809"/>
        <v>312.95960000000002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41">
        <f t="shared" si="805"/>
        <v>1.1007225657975726E-3</v>
      </c>
      <c r="P4988" s="41">
        <f t="shared" si="806"/>
        <v>5.560194215521422E-3</v>
      </c>
      <c r="Q4988" s="10">
        <f t="shared" si="810"/>
        <v>7</v>
      </c>
      <c r="R4988" s="34"/>
    </row>
    <row r="4989" spans="1:18" x14ac:dyDescent="0.25">
      <c r="A4989" s="10">
        <f t="shared" si="801"/>
        <v>19</v>
      </c>
      <c r="B4989" s="4">
        <v>42212.791666666664</v>
      </c>
      <c r="C4989" s="2">
        <f>'[2]Hourly BAAL'!B4989</f>
        <v>0</v>
      </c>
      <c r="D4989" s="2">
        <f>'[2]Hourly BAAL'!C4989</f>
        <v>312.42432000000002</v>
      </c>
      <c r="E4989" s="3">
        <f>'[2]Hourly BAAL'!D4989</f>
        <v>0.34</v>
      </c>
      <c r="F4989" s="3">
        <f>'[2]Hourly BAAL'!E4989</f>
        <v>0.72</v>
      </c>
      <c r="G4989" s="31">
        <f t="shared" si="807"/>
        <v>282.01300000000003</v>
      </c>
      <c r="H4989" s="31">
        <f t="shared" si="802"/>
        <v>953.47968000000014</v>
      </c>
      <c r="I4989" s="37">
        <f t="shared" si="803"/>
        <v>0.34</v>
      </c>
      <c r="J4989" s="37">
        <f t="shared" si="804"/>
        <v>0.72</v>
      </c>
      <c r="K4989" s="14">
        <f t="shared" si="808"/>
        <v>247.17609999999999</v>
      </c>
      <c r="L4989" s="14">
        <f t="shared" si="809"/>
        <v>312.95960000000002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05"/>
        <v>1.7608111672056024E-3</v>
      </c>
      <c r="P4989" s="41">
        <f t="shared" si="806"/>
        <v>1.6122515465121643E-2</v>
      </c>
      <c r="Q4989" s="10">
        <f t="shared" si="810"/>
        <v>7</v>
      </c>
      <c r="R4989" s="34"/>
    </row>
    <row r="4990" spans="1:18" x14ac:dyDescent="0.25">
      <c r="A4990" s="10">
        <f t="shared" si="801"/>
        <v>20</v>
      </c>
      <c r="B4990" s="4">
        <v>42212.833333333336</v>
      </c>
      <c r="C4990" s="2">
        <f>'[2]Hourly BAAL'!B4990</f>
        <v>0</v>
      </c>
      <c r="D4990" s="2">
        <f>'[2]Hourly BAAL'!C4990</f>
        <v>320.38103999999998</v>
      </c>
      <c r="E4990" s="3">
        <f>'[2]Hourly BAAL'!D4990</f>
        <v>0.34</v>
      </c>
      <c r="F4990" s="3">
        <f>'[2]Hourly BAAL'!E4990</f>
        <v>0.63</v>
      </c>
      <c r="G4990" s="31">
        <f t="shared" si="807"/>
        <v>282.01300000000003</v>
      </c>
      <c r="H4990" s="31">
        <f t="shared" si="802"/>
        <v>787.28496000000018</v>
      </c>
      <c r="I4990" s="37">
        <f t="shared" si="803"/>
        <v>0.34</v>
      </c>
      <c r="J4990" s="37">
        <f t="shared" si="804"/>
        <v>0.63</v>
      </c>
      <c r="K4990" s="14">
        <f t="shared" si="808"/>
        <v>247.17609999999999</v>
      </c>
      <c r="L4990" s="14">
        <f t="shared" si="809"/>
        <v>312.95960000000002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1.0000000000000009E-3</v>
      </c>
      <c r="O4990" s="41">
        <f t="shared" si="805"/>
        <v>1.7608111672056024E-3</v>
      </c>
      <c r="P4990" s="41">
        <f t="shared" si="806"/>
        <v>1.7851894629695331E-2</v>
      </c>
      <c r="Q4990" s="10">
        <f t="shared" si="810"/>
        <v>7</v>
      </c>
      <c r="R4990" s="34"/>
    </row>
    <row r="4991" spans="1:18" x14ac:dyDescent="0.25">
      <c r="A4991" s="10">
        <f t="shared" si="801"/>
        <v>21</v>
      </c>
      <c r="B4991" s="4">
        <v>42212.875</v>
      </c>
      <c r="C4991" s="2">
        <f>'[2]Hourly BAAL'!B4991</f>
        <v>0</v>
      </c>
      <c r="D4991" s="2">
        <f>'[2]Hourly BAAL'!C4991</f>
        <v>369.77735999999999</v>
      </c>
      <c r="E4991" s="3">
        <f>'[2]Hourly BAAL'!D4991</f>
        <v>0.41</v>
      </c>
      <c r="F4991" s="3">
        <f>'[2]Hourly BAAL'!E4991</f>
        <v>0.56000000000000005</v>
      </c>
      <c r="G4991" s="31">
        <f t="shared" si="807"/>
        <v>340.0745</v>
      </c>
      <c r="H4991" s="31">
        <f t="shared" si="802"/>
        <v>614.81464000000028</v>
      </c>
      <c r="I4991" s="37">
        <f t="shared" si="803"/>
        <v>0.41</v>
      </c>
      <c r="J4991" s="37">
        <f t="shared" si="804"/>
        <v>0.56000000000000005</v>
      </c>
      <c r="K4991" s="14">
        <f t="shared" si="808"/>
        <v>247.17609999999999</v>
      </c>
      <c r="L4991" s="14">
        <f t="shared" si="809"/>
        <v>312.95960000000002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1.2000000000000011E-2</v>
      </c>
      <c r="O4991" s="41">
        <f t="shared" si="805"/>
        <v>2.1365232612037652E-3</v>
      </c>
      <c r="P4991" s="41">
        <f t="shared" si="806"/>
        <v>3.1344550646160138E-2</v>
      </c>
      <c r="Q4991" s="10">
        <f t="shared" si="810"/>
        <v>7</v>
      </c>
      <c r="R4991" s="34"/>
    </row>
    <row r="4992" spans="1:18" x14ac:dyDescent="0.25">
      <c r="A4992" s="10">
        <f t="shared" si="801"/>
        <v>22</v>
      </c>
      <c r="B4992" s="4">
        <v>42212.916666666664</v>
      </c>
      <c r="C4992" s="2">
        <f>'[2]Hourly BAAL'!B4992</f>
        <v>50.32188</v>
      </c>
      <c r="D4992" s="2">
        <f>'[2]Hourly BAAL'!C4992</f>
        <v>153.63972000000001</v>
      </c>
      <c r="E4992" s="3">
        <f>'[2]Hourly BAAL'!D4992</f>
        <v>0.39</v>
      </c>
      <c r="F4992" s="3">
        <f>'[2]Hourly BAAL'!E4992</f>
        <v>0.39</v>
      </c>
      <c r="G4992" s="31">
        <f t="shared" si="807"/>
        <v>273.16361999999998</v>
      </c>
      <c r="H4992" s="31">
        <f t="shared" si="802"/>
        <v>532.05828000000008</v>
      </c>
      <c r="I4992" s="37">
        <f t="shared" si="803"/>
        <v>0.39</v>
      </c>
      <c r="J4992" s="37">
        <f t="shared" si="804"/>
        <v>0.39</v>
      </c>
      <c r="K4992" s="14">
        <f t="shared" si="808"/>
        <v>247.17609999999999</v>
      </c>
      <c r="L4992" s="14">
        <f t="shared" si="809"/>
        <v>312.95960000000002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41">
        <f t="shared" si="805"/>
        <v>6.7057217596092891E-4</v>
      </c>
      <c r="P4992" s="41">
        <f t="shared" si="806"/>
        <v>2.3718676296235522E-3</v>
      </c>
      <c r="Q4992" s="10">
        <f t="shared" si="810"/>
        <v>7</v>
      </c>
      <c r="R4992" s="34"/>
    </row>
    <row r="4993" spans="1:18" x14ac:dyDescent="0.25">
      <c r="A4993" s="10">
        <f t="shared" si="801"/>
        <v>23</v>
      </c>
      <c r="B4993" s="4">
        <v>42212.958333333336</v>
      </c>
      <c r="C4993" s="2">
        <f>'[2]Hourly BAAL'!B4993</f>
        <v>115.05636</v>
      </c>
      <c r="D4993" s="2">
        <f>'[2]Hourly BAAL'!C4993</f>
        <v>297.1968</v>
      </c>
      <c r="E4993" s="3">
        <f>'[2]Hourly BAAL'!D4993</f>
        <v>0.39</v>
      </c>
      <c r="F4993" s="3">
        <f>'[2]Hourly BAAL'!E4993</f>
        <v>0.44</v>
      </c>
      <c r="G4993" s="31">
        <f t="shared" si="807"/>
        <v>208.42914000000002</v>
      </c>
      <c r="H4993" s="31">
        <f t="shared" si="802"/>
        <v>476.41120000000018</v>
      </c>
      <c r="I4993" s="37">
        <f t="shared" si="803"/>
        <v>0.39</v>
      </c>
      <c r="J4993" s="37">
        <f t="shared" si="804"/>
        <v>0.44</v>
      </c>
      <c r="K4993" s="14">
        <f t="shared" si="808"/>
        <v>247.17609999999999</v>
      </c>
      <c r="L4993" s="14">
        <f t="shared" si="809"/>
        <v>312.95960000000002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05"/>
        <v>1.0803622219105191E-2</v>
      </c>
      <c r="P4993" s="41">
        <f t="shared" si="806"/>
        <v>1.7396319147161273E-2</v>
      </c>
      <c r="Q4993" s="10">
        <f t="shared" si="810"/>
        <v>7</v>
      </c>
      <c r="R4993" s="34"/>
    </row>
    <row r="4994" spans="1:18" x14ac:dyDescent="0.25">
      <c r="A4994" s="10">
        <f t="shared" si="801"/>
        <v>0</v>
      </c>
      <c r="B4994" s="1">
        <v>42213</v>
      </c>
      <c r="C4994" s="2">
        <f>'[2]Hourly BAAL'!B4994</f>
        <v>71.228039999999993</v>
      </c>
      <c r="D4994" s="2">
        <f>'[2]Hourly BAAL'!C4994</f>
        <v>93.783000000000001</v>
      </c>
      <c r="E4994" s="3">
        <f>'[2]Hourly BAAL'!D4994</f>
        <v>0.33</v>
      </c>
      <c r="F4994" s="3">
        <f>'[2]Hourly BAAL'!E4994</f>
        <v>0.28000000000000003</v>
      </c>
      <c r="G4994" s="31">
        <f t="shared" si="807"/>
        <v>202.49046000000001</v>
      </c>
      <c r="H4994" s="31">
        <f t="shared" si="802"/>
        <v>398.51300000000009</v>
      </c>
      <c r="I4994" s="37">
        <f t="shared" si="803"/>
        <v>0.33</v>
      </c>
      <c r="J4994" s="37">
        <f t="shared" si="804"/>
        <v>0.28000000000000003</v>
      </c>
      <c r="K4994" s="14">
        <f t="shared" si="808"/>
        <v>247.17609999999999</v>
      </c>
      <c r="L4994" s="14">
        <f t="shared" si="809"/>
        <v>312.95960000000002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05"/>
        <v>1.8742016863375227E-3</v>
      </c>
      <c r="P4994" s="41">
        <f t="shared" si="806"/>
        <v>8.2322776349745628E-4</v>
      </c>
      <c r="Q4994" s="10">
        <f t="shared" si="810"/>
        <v>7</v>
      </c>
      <c r="R4994" s="34"/>
    </row>
    <row r="4995" spans="1:18" x14ac:dyDescent="0.25">
      <c r="A4995" s="10">
        <f t="shared" ref="A4995:A5058" si="811">HOUR(B4995:B11521)</f>
        <v>1</v>
      </c>
      <c r="B4995" s="4">
        <v>42213.041666666664</v>
      </c>
      <c r="C4995" s="2">
        <f>'[2]Hourly BAAL'!B4995</f>
        <v>0</v>
      </c>
      <c r="D4995" s="2">
        <f>'[2]Hourly BAAL'!C4995</f>
        <v>118.13867999999999</v>
      </c>
      <c r="E4995" s="3">
        <f>'[2]Hourly BAAL'!D4995</f>
        <v>0.28999999999999998</v>
      </c>
      <c r="F4995" s="3">
        <f>'[2]Hourly BAAL'!E4995</f>
        <v>0.31</v>
      </c>
      <c r="G4995" s="31">
        <f t="shared" si="807"/>
        <v>240.54050000000001</v>
      </c>
      <c r="H4995" s="31">
        <f t="shared" ref="H4995:H5058" si="812">IF(D4995="Data Error","Data Error",F4995*F$1-D4995)</f>
        <v>426.90332000000001</v>
      </c>
      <c r="I4995" s="37">
        <f t="shared" ref="I4995:I5058" si="813">IF(C4995="Data Error","Data Error",E4995+IF(AF$8&gt;G4995,ROUND((AF$8-G4995)/E$1,2),0))</f>
        <v>0.28999999999999998</v>
      </c>
      <c r="J4995" s="37">
        <f t="shared" ref="J4995:J5058" si="814">IF(D4995="Data Error","Data Error",F4995+IF(AG$8&gt;H4995,ROUND((AG$8-H4995)/F$1,2),0))</f>
        <v>0.31</v>
      </c>
      <c r="K4995" s="14">
        <f t="shared" si="808"/>
        <v>244.1405</v>
      </c>
      <c r="L4995" s="14">
        <f t="shared" si="809"/>
        <v>312.95960000000002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15">IF(C4995="Data Error","Data Error",(C4995/E$1-INDEX(AM$3:AM$103,MATCH(ROUND(I4995,2),$S$3:$S$103,0),1))^2)</f>
        <v>2.512995914127676E-3</v>
      </c>
      <c r="P4995" s="41">
        <f t="shared" ref="P4995:P5058" si="816">IF(D4995="Data Error","Data Error",(D4995/F$1-INDEX(AN$3:AN$103,MATCH(ROUND(J4995,2),$S$3:$S$103,0),1))^2)</f>
        <v>1.4333340537441082E-3</v>
      </c>
      <c r="Q4995" s="10">
        <f t="shared" si="810"/>
        <v>7</v>
      </c>
      <c r="R4995" s="34"/>
    </row>
    <row r="4996" spans="1:18" x14ac:dyDescent="0.25">
      <c r="A4996" s="10">
        <f t="shared" si="811"/>
        <v>2</v>
      </c>
      <c r="B4996" s="4">
        <v>42213.083333333336</v>
      </c>
      <c r="C4996" s="2">
        <f>'[2]Hourly BAAL'!B4996</f>
        <v>0</v>
      </c>
      <c r="D4996" s="2">
        <f>'[2]Hourly BAAL'!C4996</f>
        <v>0</v>
      </c>
      <c r="E4996" s="3">
        <f>'[2]Hourly BAAL'!D4996</f>
        <v>0.25</v>
      </c>
      <c r="F4996" s="3">
        <f>'[2]Hourly BAAL'!E4996</f>
        <v>0.28000000000000003</v>
      </c>
      <c r="G4996" s="31">
        <f t="shared" ref="G4996:G5059" si="817">IF(C4996="Data Error","Data Error",E4996*E$1-C4996)</f>
        <v>207.36250000000001</v>
      </c>
      <c r="H4996" s="31">
        <f t="shared" si="812"/>
        <v>492.29600000000011</v>
      </c>
      <c r="I4996" s="37">
        <f t="shared" si="813"/>
        <v>0.25</v>
      </c>
      <c r="J4996" s="37">
        <f t="shared" si="814"/>
        <v>0.28000000000000003</v>
      </c>
      <c r="K4996" s="14">
        <f t="shared" ref="K4996:K5059" si="818">IF(C4996="Data Error","Data Error",IF($AF$5="a.",IFERROR(INDEX(Z:Z,MATCH(I4996,$S:$S,0),1),Z$103),INDEX($BM$110:$BM$133,$A4996+1,1)*AF$11))</f>
        <v>210.96250000000001</v>
      </c>
      <c r="L4996" s="14">
        <f t="shared" ref="L4996:L5059" si="819">IF(D4996="Data Error","Data Error",IF($AF$5="a.",IFERROR(INDEX(AA:AA,MATCH(J4996,$S:$S,0),1),AA$103),INDEX($BM$140:$BM$163,$A4996+1,1)*AG$11))</f>
        <v>312.95960000000002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15"/>
        <v>1.963321199914379E-3</v>
      </c>
      <c r="P4996" s="41">
        <f t="shared" si="816"/>
        <v>6.0754372677849014E-4</v>
      </c>
      <c r="Q4996" s="10">
        <f t="shared" ref="Q4996:Q5059" si="820">MONTH(B4996)</f>
        <v>7</v>
      </c>
      <c r="R4996" s="34"/>
    </row>
    <row r="4997" spans="1:18" x14ac:dyDescent="0.25">
      <c r="A4997" s="10">
        <f t="shared" si="811"/>
        <v>3</v>
      </c>
      <c r="B4997" s="4">
        <v>42213.125</v>
      </c>
      <c r="C4997" s="2">
        <f>'[2]Hourly BAAL'!B4997</f>
        <v>0</v>
      </c>
      <c r="D4997" s="2">
        <f>'[2]Hourly BAAL'!C4997</f>
        <v>0</v>
      </c>
      <c r="E4997" s="3">
        <f>'[2]Hourly BAAL'!D4997</f>
        <v>0.27</v>
      </c>
      <c r="F4997" s="3">
        <f>'[2]Hourly BAAL'!E4997</f>
        <v>0.33</v>
      </c>
      <c r="G4997" s="31">
        <f t="shared" si="817"/>
        <v>223.95150000000004</v>
      </c>
      <c r="H4997" s="31">
        <f t="shared" si="812"/>
        <v>580.20600000000013</v>
      </c>
      <c r="I4997" s="37">
        <f t="shared" si="813"/>
        <v>0.27</v>
      </c>
      <c r="J4997" s="37">
        <f t="shared" si="814"/>
        <v>0.33</v>
      </c>
      <c r="K4997" s="14">
        <f t="shared" si="818"/>
        <v>227.55150000000003</v>
      </c>
      <c r="L4997" s="14">
        <f t="shared" si="819"/>
        <v>312.95960000000002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15"/>
        <v>1.6626191334456258E-3</v>
      </c>
      <c r="P4997" s="41">
        <f t="shared" si="816"/>
        <v>9.1083070269764015E-4</v>
      </c>
      <c r="Q4997" s="10">
        <f t="shared" si="820"/>
        <v>7</v>
      </c>
      <c r="R4997" s="34"/>
    </row>
    <row r="4998" spans="1:18" x14ac:dyDescent="0.25">
      <c r="A4998" s="10">
        <f t="shared" si="811"/>
        <v>4</v>
      </c>
      <c r="B4998" s="4">
        <v>42213.166666666664</v>
      </c>
      <c r="C4998" s="2">
        <f>'[2]Hourly BAAL'!B4998</f>
        <v>0</v>
      </c>
      <c r="D4998" s="2">
        <f>'[2]Hourly BAAL'!C4998</f>
        <v>143.41896</v>
      </c>
      <c r="E4998" s="3">
        <f>'[2]Hourly BAAL'!D4998</f>
        <v>0.3</v>
      </c>
      <c r="F4998" s="3">
        <f>'[2]Hourly BAAL'!E4998</f>
        <v>0.45</v>
      </c>
      <c r="G4998" s="31">
        <f t="shared" si="817"/>
        <v>248.83500000000001</v>
      </c>
      <c r="H4998" s="31">
        <f t="shared" si="812"/>
        <v>647.7710400000002</v>
      </c>
      <c r="I4998" s="37">
        <f t="shared" si="813"/>
        <v>0.3</v>
      </c>
      <c r="J4998" s="37">
        <f t="shared" si="814"/>
        <v>0.45</v>
      </c>
      <c r="K4998" s="14">
        <f t="shared" si="818"/>
        <v>247.17609999999999</v>
      </c>
      <c r="L4998" s="14">
        <f t="shared" si="819"/>
        <v>312.95960000000002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15"/>
        <v>3.1858909499094625E-3</v>
      </c>
      <c r="P4998" s="41">
        <f t="shared" si="816"/>
        <v>2.4381770149314043E-3</v>
      </c>
      <c r="Q4998" s="10">
        <f t="shared" si="820"/>
        <v>7</v>
      </c>
      <c r="R4998" s="34"/>
    </row>
    <row r="4999" spans="1:18" x14ac:dyDescent="0.25">
      <c r="A4999" s="10">
        <f t="shared" si="811"/>
        <v>5</v>
      </c>
      <c r="B4999" s="4">
        <v>42213.208333333336</v>
      </c>
      <c r="C4999" s="2">
        <f>'[2]Hourly BAAL'!B4999</f>
        <v>0</v>
      </c>
      <c r="D4999" s="2">
        <f>'[2]Hourly BAAL'!C4999</f>
        <v>130.95599999999999</v>
      </c>
      <c r="E4999" s="3">
        <f>'[2]Hourly BAAL'!D4999</f>
        <v>0.27</v>
      </c>
      <c r="F4999" s="3">
        <f>'[2]Hourly BAAL'!E4999</f>
        <v>0.44</v>
      </c>
      <c r="G4999" s="31">
        <f t="shared" si="817"/>
        <v>223.95150000000004</v>
      </c>
      <c r="H4999" s="31">
        <f t="shared" si="812"/>
        <v>642.65200000000016</v>
      </c>
      <c r="I4999" s="37">
        <f t="shared" si="813"/>
        <v>0.27</v>
      </c>
      <c r="J4999" s="37">
        <f t="shared" si="814"/>
        <v>0.44</v>
      </c>
      <c r="K4999" s="14">
        <f t="shared" si="818"/>
        <v>227.55150000000003</v>
      </c>
      <c r="L4999" s="14">
        <f t="shared" si="819"/>
        <v>312.95960000000002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15"/>
        <v>1.6626191334456258E-3</v>
      </c>
      <c r="P4999" s="41">
        <f t="shared" si="816"/>
        <v>1.3945299720697808E-3</v>
      </c>
      <c r="Q4999" s="10">
        <f t="shared" si="820"/>
        <v>7</v>
      </c>
      <c r="R4999" s="34"/>
    </row>
    <row r="5000" spans="1:18" x14ac:dyDescent="0.25">
      <c r="A5000" s="10">
        <f t="shared" si="811"/>
        <v>6</v>
      </c>
      <c r="B5000" s="4">
        <v>42213.25</v>
      </c>
      <c r="C5000" s="2">
        <f>'[2]Hourly BAAL'!B5000</f>
        <v>3.3854400000000102</v>
      </c>
      <c r="D5000" s="2">
        <f>'[2]Hourly BAAL'!C5000</f>
        <v>79.461359999999999</v>
      </c>
      <c r="E5000" s="3">
        <f>'[2]Hourly BAAL'!D5000</f>
        <v>0.3</v>
      </c>
      <c r="F5000" s="3">
        <f>'[2]Hourly BAAL'!E5000</f>
        <v>0.4</v>
      </c>
      <c r="G5000" s="31">
        <f t="shared" si="817"/>
        <v>245.44955999999999</v>
      </c>
      <c r="H5000" s="31">
        <f t="shared" si="812"/>
        <v>623.81864000000019</v>
      </c>
      <c r="I5000" s="37">
        <f t="shared" si="813"/>
        <v>0.3</v>
      </c>
      <c r="J5000" s="37">
        <f t="shared" si="814"/>
        <v>0.4</v>
      </c>
      <c r="K5000" s="14">
        <f t="shared" si="818"/>
        <v>247.17609999999999</v>
      </c>
      <c r="L5000" s="14">
        <f t="shared" si="819"/>
        <v>312.95960000000002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15"/>
        <v>2.7417946639751501E-3</v>
      </c>
      <c r="P5000" s="41">
        <f t="shared" si="816"/>
        <v>1.3354836846022312E-4</v>
      </c>
      <c r="Q5000" s="10">
        <f t="shared" si="820"/>
        <v>7</v>
      </c>
      <c r="R5000" s="34"/>
    </row>
    <row r="5001" spans="1:18" x14ac:dyDescent="0.25">
      <c r="A5001" s="10">
        <f t="shared" si="811"/>
        <v>7</v>
      </c>
      <c r="B5001" s="4">
        <v>42213.291666666664</v>
      </c>
      <c r="C5001" s="2">
        <f>'[2]Hourly BAAL'!B5001</f>
        <v>66.236159999999998</v>
      </c>
      <c r="D5001" s="2">
        <f>'[2]Hourly BAAL'!C5001</f>
        <v>0</v>
      </c>
      <c r="E5001" s="3">
        <f>'[2]Hourly BAAL'!D5001</f>
        <v>0.27</v>
      </c>
      <c r="F5001" s="3">
        <f>'[2]Hourly BAAL'!E5001</f>
        <v>0.4</v>
      </c>
      <c r="G5001" s="31">
        <f t="shared" si="817"/>
        <v>157.71534000000003</v>
      </c>
      <c r="H5001" s="31">
        <f t="shared" si="812"/>
        <v>703.2800000000002</v>
      </c>
      <c r="I5001" s="37">
        <f t="shared" si="813"/>
        <v>0.27</v>
      </c>
      <c r="J5001" s="37">
        <f t="shared" si="814"/>
        <v>0.4</v>
      </c>
      <c r="K5001" s="14">
        <f t="shared" si="818"/>
        <v>227.55150000000003</v>
      </c>
      <c r="L5001" s="14">
        <f t="shared" si="819"/>
        <v>312.95960000000002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15"/>
        <v>1.5272692040154395E-3</v>
      </c>
      <c r="P5001" s="41">
        <f t="shared" si="816"/>
        <v>1.1315425565479615E-3</v>
      </c>
      <c r="Q5001" s="10">
        <f t="shared" si="820"/>
        <v>7</v>
      </c>
      <c r="R5001" s="34"/>
    </row>
    <row r="5002" spans="1:18" x14ac:dyDescent="0.25">
      <c r="A5002" s="10">
        <f t="shared" si="811"/>
        <v>8</v>
      </c>
      <c r="B5002" s="4">
        <v>42213.333333333336</v>
      </c>
      <c r="C5002" s="2">
        <f>'[2]Hourly BAAL'!B5002</f>
        <v>89.774879999999996</v>
      </c>
      <c r="D5002" s="2">
        <f>'[2]Hourly BAAL'!C5002</f>
        <v>0</v>
      </c>
      <c r="E5002" s="3">
        <f>'[2]Hourly BAAL'!D5002</f>
        <v>0.23</v>
      </c>
      <c r="F5002" s="3">
        <f>'[2]Hourly BAAL'!E5002</f>
        <v>0.44</v>
      </c>
      <c r="G5002" s="31">
        <f t="shared" si="817"/>
        <v>100.99862000000002</v>
      </c>
      <c r="H5002" s="31">
        <f t="shared" si="812"/>
        <v>773.60800000000017</v>
      </c>
      <c r="I5002" s="37">
        <f t="shared" si="813"/>
        <v>0.23</v>
      </c>
      <c r="J5002" s="37">
        <f t="shared" si="814"/>
        <v>0.44</v>
      </c>
      <c r="K5002" s="14">
        <f t="shared" si="818"/>
        <v>194.37350000000001</v>
      </c>
      <c r="L5002" s="14">
        <f t="shared" si="819"/>
        <v>312.95960000000002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15"/>
        <v>4.3497668248271785E-3</v>
      </c>
      <c r="P5002" s="41">
        <f t="shared" si="816"/>
        <v>1.3793489942767582E-3</v>
      </c>
      <c r="Q5002" s="10">
        <f t="shared" si="820"/>
        <v>7</v>
      </c>
      <c r="R5002" s="34"/>
    </row>
    <row r="5003" spans="1:18" x14ac:dyDescent="0.25">
      <c r="A5003" s="10">
        <f t="shared" si="811"/>
        <v>9</v>
      </c>
      <c r="B5003" s="4">
        <v>42213.375</v>
      </c>
      <c r="C5003" s="2">
        <f>'[2]Hourly BAAL'!B5003</f>
        <v>61.0824</v>
      </c>
      <c r="D5003" s="2">
        <f>'[2]Hourly BAAL'!C5003</f>
        <v>0</v>
      </c>
      <c r="E5003" s="3">
        <f>'[2]Hourly BAAL'!D5003</f>
        <v>0.14000000000000001</v>
      </c>
      <c r="F5003" s="3">
        <f>'[2]Hourly BAAL'!E5003</f>
        <v>0.49</v>
      </c>
      <c r="G5003" s="31">
        <f t="shared" si="817"/>
        <v>55.040600000000019</v>
      </c>
      <c r="H5003" s="31">
        <f t="shared" si="812"/>
        <v>861.51800000000014</v>
      </c>
      <c r="I5003" s="37">
        <f t="shared" si="813"/>
        <v>0.14000000000000001</v>
      </c>
      <c r="J5003" s="37">
        <f t="shared" si="814"/>
        <v>0.49</v>
      </c>
      <c r="K5003" s="14">
        <f t="shared" si="818"/>
        <v>119.72300000000001</v>
      </c>
      <c r="L5003" s="14">
        <f t="shared" si="819"/>
        <v>312.95960000000002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15"/>
        <v>1.8599427980750863E-3</v>
      </c>
      <c r="P5003" s="41">
        <f t="shared" si="816"/>
        <v>1.634815775635886E-3</v>
      </c>
      <c r="Q5003" s="10">
        <f t="shared" si="820"/>
        <v>7</v>
      </c>
      <c r="R5003" s="34"/>
    </row>
    <row r="5004" spans="1:18" x14ac:dyDescent="0.25">
      <c r="A5004" s="10">
        <f t="shared" si="811"/>
        <v>10</v>
      </c>
      <c r="B5004" s="4">
        <v>42213.416666666664</v>
      </c>
      <c r="C5004" s="2">
        <f>'[2]Hourly BAAL'!B5004</f>
        <v>52.386119999999998</v>
      </c>
      <c r="D5004" s="2">
        <f>'[2]Hourly BAAL'!C5004</f>
        <v>56.448720000000002</v>
      </c>
      <c r="E5004" s="3">
        <f>'[2]Hourly BAAL'!D5004</f>
        <v>0.11</v>
      </c>
      <c r="F5004" s="3">
        <f>'[2]Hourly BAAL'!E5004</f>
        <v>0.55000000000000004</v>
      </c>
      <c r="G5004" s="31">
        <f t="shared" si="817"/>
        <v>38.853380000000008</v>
      </c>
      <c r="H5004" s="31">
        <f t="shared" si="812"/>
        <v>910.56128000000024</v>
      </c>
      <c r="I5004" s="37">
        <f t="shared" si="813"/>
        <v>0.11</v>
      </c>
      <c r="J5004" s="37">
        <f t="shared" si="814"/>
        <v>0.55000000000000004</v>
      </c>
      <c r="K5004" s="14">
        <f t="shared" si="818"/>
        <v>94.839500000000001</v>
      </c>
      <c r="L5004" s="14">
        <f t="shared" si="819"/>
        <v>312.95960000000002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15"/>
        <v>1.1852033989163016E-3</v>
      </c>
      <c r="P5004" s="41">
        <f t="shared" si="816"/>
        <v>5.5911031947972636E-5</v>
      </c>
      <c r="Q5004" s="10">
        <f t="shared" si="820"/>
        <v>7</v>
      </c>
      <c r="R5004" s="34"/>
    </row>
    <row r="5005" spans="1:18" x14ac:dyDescent="0.25">
      <c r="A5005" s="10">
        <f t="shared" si="811"/>
        <v>11</v>
      </c>
      <c r="B5005" s="4">
        <v>42213.458333333336</v>
      </c>
      <c r="C5005" s="2">
        <f>'[2]Hourly BAAL'!B5005</f>
        <v>34.040399999999998</v>
      </c>
      <c r="D5005" s="2">
        <f>'[2]Hourly BAAL'!C5005</f>
        <v>60.118560000000002</v>
      </c>
      <c r="E5005" s="3">
        <f>'[2]Hourly BAAL'!D5005</f>
        <v>0.05</v>
      </c>
      <c r="F5005" s="3">
        <f>'[2]Hourly BAAL'!E5005</f>
        <v>0.54</v>
      </c>
      <c r="G5005" s="31">
        <f t="shared" si="817"/>
        <v>7.4321000000000055</v>
      </c>
      <c r="H5005" s="31">
        <f t="shared" si="812"/>
        <v>889.30944000000022</v>
      </c>
      <c r="I5005" s="37">
        <f t="shared" si="813"/>
        <v>0.05</v>
      </c>
      <c r="J5005" s="37">
        <f t="shared" si="814"/>
        <v>0.54</v>
      </c>
      <c r="K5005" s="14">
        <f t="shared" si="818"/>
        <v>45.072500000000005</v>
      </c>
      <c r="L5005" s="14">
        <f t="shared" si="819"/>
        <v>312.95960000000002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15"/>
        <v>7.2379804193681166E-4</v>
      </c>
      <c r="P5005" s="41">
        <f t="shared" si="816"/>
        <v>1.9668619644535709E-4</v>
      </c>
      <c r="Q5005" s="10">
        <f t="shared" si="820"/>
        <v>7</v>
      </c>
      <c r="R5005" s="34"/>
    </row>
    <row r="5006" spans="1:18" x14ac:dyDescent="0.25">
      <c r="A5006" s="10">
        <f t="shared" si="811"/>
        <v>12</v>
      </c>
      <c r="B5006" s="4">
        <v>42213.5</v>
      </c>
      <c r="C5006" s="2">
        <f>'[2]Hourly BAAL'!B5006</f>
        <v>30.4908</v>
      </c>
      <c r="D5006" s="2">
        <f>'[2]Hourly BAAL'!C5006</f>
        <v>19.879439999999999</v>
      </c>
      <c r="E5006" s="3">
        <f>'[2]Hourly BAAL'!D5006</f>
        <v>0.04</v>
      </c>
      <c r="F5006" s="3">
        <f>'[2]Hourly BAAL'!E5006</f>
        <v>0.51</v>
      </c>
      <c r="G5006" s="31">
        <f t="shared" si="817"/>
        <v>2.6872000000000043</v>
      </c>
      <c r="H5006" s="31">
        <f t="shared" si="812"/>
        <v>876.80256000000008</v>
      </c>
      <c r="I5006" s="37">
        <f t="shared" si="813"/>
        <v>0.04</v>
      </c>
      <c r="J5006" s="37">
        <f t="shared" si="814"/>
        <v>0.51</v>
      </c>
      <c r="K5006" s="14">
        <f t="shared" si="818"/>
        <v>36.778000000000006</v>
      </c>
      <c r="L5006" s="14">
        <f t="shared" si="819"/>
        <v>312.95960000000002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41">
        <f t="shared" si="815"/>
        <v>5.1684133420481875E-4</v>
      </c>
      <c r="P5006" s="41">
        <f t="shared" si="816"/>
        <v>5.2822893340298571E-4</v>
      </c>
      <c r="Q5006" s="10">
        <f t="shared" si="820"/>
        <v>7</v>
      </c>
      <c r="R5006" s="34"/>
    </row>
    <row r="5007" spans="1:18" x14ac:dyDescent="0.25">
      <c r="A5007" s="10">
        <f t="shared" si="811"/>
        <v>13</v>
      </c>
      <c r="B5007" s="4">
        <v>42213.541666666664</v>
      </c>
      <c r="C5007" s="2">
        <f>'[2]Hourly BAAL'!B5007</f>
        <v>0</v>
      </c>
      <c r="D5007" s="2">
        <f>'[2]Hourly BAAL'!C5007</f>
        <v>12.65832</v>
      </c>
      <c r="E5007" s="3">
        <f>'[2]Hourly BAAL'!D5007</f>
        <v>0</v>
      </c>
      <c r="F5007" s="3">
        <f>'[2]Hourly BAAL'!E5007</f>
        <v>0.49</v>
      </c>
      <c r="G5007" s="31">
        <f t="shared" si="817"/>
        <v>0</v>
      </c>
      <c r="H5007" s="31">
        <f t="shared" si="812"/>
        <v>848.85968000000014</v>
      </c>
      <c r="I5007" s="37">
        <f t="shared" si="813"/>
        <v>0</v>
      </c>
      <c r="J5007" s="37">
        <f t="shared" si="814"/>
        <v>0.49</v>
      </c>
      <c r="K5007" s="14">
        <f t="shared" si="818"/>
        <v>3.6</v>
      </c>
      <c r="L5007" s="14">
        <f t="shared" si="819"/>
        <v>312.95960000000002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15"/>
        <v>6.8376931061383747E-4</v>
      </c>
      <c r="P5007" s="41">
        <f t="shared" si="816"/>
        <v>1.1044498799885935E-3</v>
      </c>
      <c r="Q5007" s="10">
        <f t="shared" si="820"/>
        <v>7</v>
      </c>
      <c r="R5007" s="34"/>
    </row>
    <row r="5008" spans="1:18" x14ac:dyDescent="0.25">
      <c r="A5008" s="10">
        <f t="shared" si="811"/>
        <v>14</v>
      </c>
      <c r="B5008" s="4">
        <v>42213.583333333336</v>
      </c>
      <c r="C5008" s="2">
        <f>'[2]Hourly BAAL'!B5008</f>
        <v>0</v>
      </c>
      <c r="D5008" s="2">
        <f>'[2]Hourly BAAL'!C5008</f>
        <v>125.85996</v>
      </c>
      <c r="E5008" s="3">
        <f>'[2]Hourly BAAL'!D5008</f>
        <v>0</v>
      </c>
      <c r="F5008" s="3">
        <f>'[2]Hourly BAAL'!E5008</f>
        <v>0.51</v>
      </c>
      <c r="G5008" s="31">
        <f t="shared" si="817"/>
        <v>0</v>
      </c>
      <c r="H5008" s="31">
        <f t="shared" si="812"/>
        <v>770.82204000000013</v>
      </c>
      <c r="I5008" s="37">
        <f t="shared" si="813"/>
        <v>0</v>
      </c>
      <c r="J5008" s="37">
        <f t="shared" si="814"/>
        <v>0.51</v>
      </c>
      <c r="K5008" s="14">
        <f t="shared" si="818"/>
        <v>3.6</v>
      </c>
      <c r="L5008" s="14">
        <f t="shared" si="819"/>
        <v>312.95960000000002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15"/>
        <v>6.8376931061383747E-4</v>
      </c>
      <c r="P5008" s="41">
        <f t="shared" si="816"/>
        <v>1.3908887390444693E-3</v>
      </c>
      <c r="Q5008" s="10">
        <f t="shared" si="820"/>
        <v>7</v>
      </c>
      <c r="R5008" s="34"/>
    </row>
    <row r="5009" spans="1:18" x14ac:dyDescent="0.25">
      <c r="A5009" s="10">
        <f t="shared" si="811"/>
        <v>15</v>
      </c>
      <c r="B5009" s="4">
        <v>42213.625</v>
      </c>
      <c r="C5009" s="2">
        <f>'[2]Hourly BAAL'!B5009</f>
        <v>0</v>
      </c>
      <c r="D5009" s="2">
        <f>'[2]Hourly BAAL'!C5009</f>
        <v>134.26584</v>
      </c>
      <c r="E5009" s="3">
        <f>'[2]Hourly BAAL'!D5009</f>
        <v>0</v>
      </c>
      <c r="F5009" s="3">
        <f>'[2]Hourly BAAL'!E5009</f>
        <v>0.46</v>
      </c>
      <c r="G5009" s="31">
        <f t="shared" si="817"/>
        <v>0</v>
      </c>
      <c r="H5009" s="31">
        <f t="shared" si="812"/>
        <v>674.50616000000014</v>
      </c>
      <c r="I5009" s="37">
        <f t="shared" si="813"/>
        <v>0</v>
      </c>
      <c r="J5009" s="37">
        <f t="shared" si="814"/>
        <v>0.46</v>
      </c>
      <c r="K5009" s="14">
        <f t="shared" si="818"/>
        <v>3.6</v>
      </c>
      <c r="L5009" s="14">
        <f t="shared" si="819"/>
        <v>312.95960000000002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15"/>
        <v>6.8376931061383747E-4</v>
      </c>
      <c r="P5009" s="41">
        <f t="shared" si="816"/>
        <v>9.2335124268660247E-4</v>
      </c>
      <c r="Q5009" s="10">
        <f t="shared" si="820"/>
        <v>7</v>
      </c>
      <c r="R5009" s="34"/>
    </row>
    <row r="5010" spans="1:18" x14ac:dyDescent="0.25">
      <c r="A5010" s="10">
        <f t="shared" si="811"/>
        <v>16</v>
      </c>
      <c r="B5010" s="4">
        <v>42213.666666666664</v>
      </c>
      <c r="C5010" s="2">
        <f>'[2]Hourly BAAL'!B5010</f>
        <v>0</v>
      </c>
      <c r="D5010" s="2">
        <f>'[2]Hourly BAAL'!C5010</f>
        <v>168.46932000000001</v>
      </c>
      <c r="E5010" s="3">
        <f>'[2]Hourly BAAL'!D5010</f>
        <v>0</v>
      </c>
      <c r="F5010" s="3">
        <f>'[2]Hourly BAAL'!E5010</f>
        <v>0.41</v>
      </c>
      <c r="G5010" s="31">
        <f t="shared" si="817"/>
        <v>0</v>
      </c>
      <c r="H5010" s="31">
        <f t="shared" si="812"/>
        <v>552.39268000000004</v>
      </c>
      <c r="I5010" s="37">
        <f t="shared" si="813"/>
        <v>0</v>
      </c>
      <c r="J5010" s="37">
        <f t="shared" si="814"/>
        <v>0.41</v>
      </c>
      <c r="K5010" s="14">
        <f t="shared" si="818"/>
        <v>3.6</v>
      </c>
      <c r="L5010" s="14">
        <f t="shared" si="819"/>
        <v>312.95960000000002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15"/>
        <v>6.8376931061383747E-4</v>
      </c>
      <c r="P5010" s="41">
        <f t="shared" si="816"/>
        <v>3.3608982489100737E-3</v>
      </c>
      <c r="Q5010" s="10">
        <f t="shared" si="820"/>
        <v>7</v>
      </c>
      <c r="R5010" s="34"/>
    </row>
    <row r="5011" spans="1:18" x14ac:dyDescent="0.25">
      <c r="A5011" s="10">
        <f t="shared" si="811"/>
        <v>17</v>
      </c>
      <c r="B5011" s="4">
        <v>42213.708333333336</v>
      </c>
      <c r="C5011" s="2">
        <f>'[2]Hourly BAAL'!B5011</f>
        <v>0.10332</v>
      </c>
      <c r="D5011" s="2">
        <f>'[2]Hourly BAAL'!C5011</f>
        <v>251.90016</v>
      </c>
      <c r="E5011" s="3">
        <f>'[2]Hourly BAAL'!D5011</f>
        <v>0.01</v>
      </c>
      <c r="F5011" s="3">
        <f>'[2]Hourly BAAL'!E5011</f>
        <v>0.37</v>
      </c>
      <c r="G5011" s="31">
        <f t="shared" si="817"/>
        <v>8.191180000000001</v>
      </c>
      <c r="H5011" s="31">
        <f t="shared" si="812"/>
        <v>398.63384000000008</v>
      </c>
      <c r="I5011" s="37">
        <f t="shared" si="813"/>
        <v>0.01</v>
      </c>
      <c r="J5011" s="37">
        <f t="shared" si="814"/>
        <v>0.37</v>
      </c>
      <c r="K5011" s="14">
        <f t="shared" si="818"/>
        <v>11.894500000000001</v>
      </c>
      <c r="L5011" s="14">
        <f t="shared" si="819"/>
        <v>312.95960000000002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15"/>
        <v>1.869764135872293E-5</v>
      </c>
      <c r="P5011" s="41">
        <f t="shared" si="816"/>
        <v>1.1669046641607016E-2</v>
      </c>
      <c r="Q5011" s="10">
        <f t="shared" si="820"/>
        <v>7</v>
      </c>
      <c r="R5011" s="34"/>
    </row>
    <row r="5012" spans="1:18" x14ac:dyDescent="0.25">
      <c r="A5012" s="10">
        <f t="shared" si="811"/>
        <v>18</v>
      </c>
      <c r="B5012" s="4">
        <v>42213.75</v>
      </c>
      <c r="C5012" s="2">
        <f>'[2]Hourly BAAL'!B5012</f>
        <v>1.6998</v>
      </c>
      <c r="D5012" s="2">
        <f>'[2]Hourly BAAL'!C5012</f>
        <v>271.12175999999999</v>
      </c>
      <c r="E5012" s="3">
        <f>'[2]Hourly BAAL'!D5012</f>
        <v>0</v>
      </c>
      <c r="F5012" s="3">
        <f>'[2]Hourly BAAL'!E5012</f>
        <v>0.28999999999999998</v>
      </c>
      <c r="G5012" s="31">
        <f t="shared" si="817"/>
        <v>-1.6998</v>
      </c>
      <c r="H5012" s="31">
        <f t="shared" si="812"/>
        <v>238.75624000000005</v>
      </c>
      <c r="I5012" s="37">
        <f t="shared" si="813"/>
        <v>0</v>
      </c>
      <c r="J5012" s="37">
        <f t="shared" si="814"/>
        <v>0.28999999999999998</v>
      </c>
      <c r="K5012" s="14">
        <f t="shared" si="818"/>
        <v>3.6</v>
      </c>
      <c r="L5012" s="14">
        <f t="shared" si="819"/>
        <v>312.95960000000002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41">
        <f t="shared" si="815"/>
        <v>5.8079424792070831E-4</v>
      </c>
      <c r="P5012" s="41">
        <f t="shared" si="816"/>
        <v>1.4427326612532387E-2</v>
      </c>
      <c r="Q5012" s="10">
        <f t="shared" si="820"/>
        <v>7</v>
      </c>
      <c r="R5012" s="34"/>
    </row>
    <row r="5013" spans="1:18" x14ac:dyDescent="0.25">
      <c r="A5013" s="10">
        <f t="shared" si="811"/>
        <v>19</v>
      </c>
      <c r="B5013" s="4">
        <v>42213.791666666664</v>
      </c>
      <c r="C5013" s="2">
        <f>'[2]Hourly BAAL'!B5013</f>
        <v>1.1004</v>
      </c>
      <c r="D5013" s="2">
        <f>'[2]Hourly BAAL'!C5013</f>
        <v>251.22936000000001</v>
      </c>
      <c r="E5013" s="3">
        <f>'[2]Hourly BAAL'!D5013</f>
        <v>0</v>
      </c>
      <c r="F5013" s="3">
        <f>'[2]Hourly BAAL'!E5013</f>
        <v>0.22</v>
      </c>
      <c r="G5013" s="31">
        <f t="shared" si="817"/>
        <v>-1.1004</v>
      </c>
      <c r="H5013" s="31">
        <f t="shared" si="812"/>
        <v>135.57464000000007</v>
      </c>
      <c r="I5013" s="37">
        <f t="shared" si="813"/>
        <v>0</v>
      </c>
      <c r="J5013" s="37">
        <f t="shared" si="814"/>
        <v>0.22</v>
      </c>
      <c r="K5013" s="14">
        <f t="shared" si="818"/>
        <v>3.6</v>
      </c>
      <c r="L5013" s="14">
        <f t="shared" si="819"/>
        <v>312.95960000000002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15"/>
        <v>6.1614760635769056E-4</v>
      </c>
      <c r="P5013" s="41">
        <f t="shared" si="816"/>
        <v>1.4416274696964751E-2</v>
      </c>
      <c r="Q5013" s="10">
        <f t="shared" si="820"/>
        <v>7</v>
      </c>
      <c r="R5013" s="34"/>
    </row>
    <row r="5014" spans="1:18" x14ac:dyDescent="0.25">
      <c r="A5014" s="10">
        <f t="shared" si="811"/>
        <v>20</v>
      </c>
      <c r="B5014" s="4">
        <v>42213.833333333336</v>
      </c>
      <c r="C5014" s="2">
        <f>'[2]Hourly BAAL'!B5014</f>
        <v>0.1938</v>
      </c>
      <c r="D5014" s="2">
        <f>'[2]Hourly BAAL'!C5014</f>
        <v>100.56108</v>
      </c>
      <c r="E5014" s="3">
        <f>'[2]Hourly BAAL'!D5014</f>
        <v>0</v>
      </c>
      <c r="F5014" s="3">
        <f>'[2]Hourly BAAL'!E5014</f>
        <v>0.12</v>
      </c>
      <c r="G5014" s="31">
        <f t="shared" si="817"/>
        <v>-0.1938</v>
      </c>
      <c r="H5014" s="31">
        <f t="shared" si="812"/>
        <v>110.42292000000003</v>
      </c>
      <c r="I5014" s="37">
        <f t="shared" si="813"/>
        <v>0</v>
      </c>
      <c r="J5014" s="37">
        <f t="shared" si="814"/>
        <v>0.12</v>
      </c>
      <c r="K5014" s="14">
        <f t="shared" si="818"/>
        <v>3.6</v>
      </c>
      <c r="L5014" s="14">
        <f t="shared" si="819"/>
        <v>210.98400000000004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15"/>
        <v>6.7160454521157079E-4</v>
      </c>
      <c r="P5014" s="41">
        <f t="shared" si="816"/>
        <v>1.4486060065953153E-3</v>
      </c>
      <c r="Q5014" s="10">
        <f t="shared" si="820"/>
        <v>7</v>
      </c>
      <c r="R5014" s="34"/>
    </row>
    <row r="5015" spans="1:18" x14ac:dyDescent="0.25">
      <c r="A5015" s="10">
        <f t="shared" si="811"/>
        <v>21</v>
      </c>
      <c r="B5015" s="4">
        <v>42213.875</v>
      </c>
      <c r="C5015" s="2">
        <f>'[2]Hourly BAAL'!B5015</f>
        <v>1.3003199999999999</v>
      </c>
      <c r="D5015" s="2">
        <f>'[2]Hourly BAAL'!C5015</f>
        <v>73.092600000000004</v>
      </c>
      <c r="E5015" s="3">
        <f>'[2]Hourly BAAL'!D5015</f>
        <v>0</v>
      </c>
      <c r="F5015" s="3">
        <f>'[2]Hourly BAAL'!E5015</f>
        <v>0.09</v>
      </c>
      <c r="G5015" s="31">
        <f t="shared" si="817"/>
        <v>-1.3003199999999999</v>
      </c>
      <c r="H5015" s="31">
        <f t="shared" si="812"/>
        <v>85.145400000000024</v>
      </c>
      <c r="I5015" s="37">
        <f t="shared" si="813"/>
        <v>0</v>
      </c>
      <c r="J5015" s="37">
        <f t="shared" si="814"/>
        <v>0.09</v>
      </c>
      <c r="K5015" s="14">
        <f t="shared" si="818"/>
        <v>3.6</v>
      </c>
      <c r="L5015" s="14">
        <f t="shared" si="819"/>
        <v>158.23800000000003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15"/>
        <v>6.0423999219771192E-4</v>
      </c>
      <c r="P5015" s="41">
        <f t="shared" si="816"/>
        <v>7.2106220201765235E-4</v>
      </c>
      <c r="Q5015" s="10">
        <f t="shared" si="820"/>
        <v>7</v>
      </c>
      <c r="R5015" s="34"/>
    </row>
    <row r="5016" spans="1:18" x14ac:dyDescent="0.25">
      <c r="A5016" s="10">
        <f t="shared" si="811"/>
        <v>22</v>
      </c>
      <c r="B5016" s="4">
        <v>42213.916666666664</v>
      </c>
      <c r="C5016" s="2">
        <f>'[2]Hourly BAAL'!B5016</f>
        <v>3.2629199999999998</v>
      </c>
      <c r="D5016" s="2">
        <f>'[2]Hourly BAAL'!C5016</f>
        <v>23.189640000000001</v>
      </c>
      <c r="E5016" s="3">
        <f>'[2]Hourly BAAL'!D5016</f>
        <v>0.01</v>
      </c>
      <c r="F5016" s="3">
        <f>'[2]Hourly BAAL'!E5016</f>
        <v>7.0000000000000007E-2</v>
      </c>
      <c r="G5016" s="31">
        <f t="shared" si="817"/>
        <v>5.0315800000000017</v>
      </c>
      <c r="H5016" s="31">
        <f t="shared" si="812"/>
        <v>99.884360000000029</v>
      </c>
      <c r="I5016" s="37">
        <f t="shared" si="813"/>
        <v>0.01</v>
      </c>
      <c r="J5016" s="37">
        <f t="shared" si="814"/>
        <v>7.0000000000000007E-2</v>
      </c>
      <c r="K5016" s="14">
        <f t="shared" si="818"/>
        <v>11.894500000000001</v>
      </c>
      <c r="L5016" s="14">
        <f t="shared" si="819"/>
        <v>123.0740000000000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15"/>
        <v>2.6502494311932562E-7</v>
      </c>
      <c r="P5016" s="41">
        <f t="shared" si="816"/>
        <v>3.5800906469370797E-6</v>
      </c>
      <c r="Q5016" s="10">
        <f t="shared" si="820"/>
        <v>7</v>
      </c>
      <c r="R5016" s="34"/>
    </row>
    <row r="5017" spans="1:18" x14ac:dyDescent="0.25">
      <c r="A5017" s="10">
        <f t="shared" si="811"/>
        <v>23</v>
      </c>
      <c r="B5017" s="4">
        <v>42213.958333333336</v>
      </c>
      <c r="C5017" s="2">
        <f>'[2]Hourly BAAL'!B5017</f>
        <v>2.4002400000000002</v>
      </c>
      <c r="D5017" s="2">
        <f>'[2]Hourly BAAL'!C5017</f>
        <v>0</v>
      </c>
      <c r="E5017" s="3">
        <f>'[2]Hourly BAAL'!D5017</f>
        <v>0</v>
      </c>
      <c r="F5017" s="3">
        <f>'[2]Hourly BAAL'!E5017</f>
        <v>7.0000000000000007E-2</v>
      </c>
      <c r="G5017" s="31">
        <f t="shared" si="817"/>
        <v>-2.4002400000000002</v>
      </c>
      <c r="H5017" s="31">
        <f t="shared" si="812"/>
        <v>123.07400000000003</v>
      </c>
      <c r="I5017" s="37">
        <f t="shared" si="813"/>
        <v>0</v>
      </c>
      <c r="J5017" s="37">
        <f t="shared" si="814"/>
        <v>7.0000000000000007E-2</v>
      </c>
      <c r="K5017" s="14">
        <f t="shared" si="818"/>
        <v>3.6</v>
      </c>
      <c r="L5017" s="14">
        <f t="shared" si="819"/>
        <v>123.0740000000000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15"/>
        <v>5.4080479180247199E-4</v>
      </c>
      <c r="P5017" s="41">
        <f t="shared" si="816"/>
        <v>1.2762917373755416E-4</v>
      </c>
      <c r="Q5017" s="10">
        <f t="shared" si="820"/>
        <v>7</v>
      </c>
      <c r="R5017" s="34"/>
    </row>
    <row r="5018" spans="1:18" x14ac:dyDescent="0.25">
      <c r="A5018" s="10">
        <f t="shared" si="811"/>
        <v>0</v>
      </c>
      <c r="B5018" s="1">
        <v>42214</v>
      </c>
      <c r="C5018" s="2">
        <f>'[2]Hourly BAAL'!B5018</f>
        <v>3.83148</v>
      </c>
      <c r="D5018" s="2">
        <f>'[2]Hourly BAAL'!C5018</f>
        <v>45.22992</v>
      </c>
      <c r="E5018" s="3">
        <f>'[2]Hourly BAAL'!D5018</f>
        <v>0.01</v>
      </c>
      <c r="F5018" s="3">
        <f>'[2]Hourly BAAL'!E5018</f>
        <v>0.1</v>
      </c>
      <c r="G5018" s="31">
        <f t="shared" si="817"/>
        <v>4.4630200000000011</v>
      </c>
      <c r="H5018" s="31">
        <f t="shared" si="812"/>
        <v>130.59008000000006</v>
      </c>
      <c r="I5018" s="37">
        <f t="shared" si="813"/>
        <v>0.01</v>
      </c>
      <c r="J5018" s="37">
        <f t="shared" si="814"/>
        <v>0.1</v>
      </c>
      <c r="K5018" s="14">
        <f t="shared" si="818"/>
        <v>11.894500000000001</v>
      </c>
      <c r="L5018" s="14">
        <f t="shared" si="819"/>
        <v>175.82000000000005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15"/>
        <v>2.9125019726369452E-8</v>
      </c>
      <c r="P5018" s="41">
        <f t="shared" si="816"/>
        <v>1.9557692883594727E-5</v>
      </c>
      <c r="Q5018" s="10">
        <f t="shared" si="820"/>
        <v>7</v>
      </c>
      <c r="R5018" s="34"/>
    </row>
    <row r="5019" spans="1:18" x14ac:dyDescent="0.25">
      <c r="A5019" s="10">
        <f t="shared" si="811"/>
        <v>1</v>
      </c>
      <c r="B5019" s="4">
        <v>42214.041666666664</v>
      </c>
      <c r="C5019" s="2">
        <f>'[2]Hourly BAAL'!B5019</f>
        <v>1.20804</v>
      </c>
      <c r="D5019" s="2">
        <f>'[2]Hourly BAAL'!C5019</f>
        <v>68.511480000000006</v>
      </c>
      <c r="E5019" s="3">
        <f>'[2]Hourly BAAL'!D5019</f>
        <v>0.01</v>
      </c>
      <c r="F5019" s="3">
        <f>'[2]Hourly BAAL'!E5019</f>
        <v>0.09</v>
      </c>
      <c r="G5019" s="31">
        <f t="shared" si="817"/>
        <v>7.0864600000000006</v>
      </c>
      <c r="H5019" s="31">
        <f t="shared" si="812"/>
        <v>89.726520000000022</v>
      </c>
      <c r="I5019" s="37">
        <f t="shared" si="813"/>
        <v>0.01</v>
      </c>
      <c r="J5019" s="37">
        <f t="shared" si="814"/>
        <v>0.09</v>
      </c>
      <c r="K5019" s="14">
        <f t="shared" si="818"/>
        <v>11.894500000000001</v>
      </c>
      <c r="L5019" s="14">
        <f t="shared" si="819"/>
        <v>158.23800000000003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15"/>
        <v>8.953299263365049E-6</v>
      </c>
      <c r="P5019" s="41">
        <f t="shared" si="816"/>
        <v>5.8791834350377804E-4</v>
      </c>
      <c r="Q5019" s="10">
        <f t="shared" si="820"/>
        <v>7</v>
      </c>
      <c r="R5019" s="34"/>
    </row>
    <row r="5020" spans="1:18" x14ac:dyDescent="0.25">
      <c r="A5020" s="10">
        <f t="shared" si="811"/>
        <v>2</v>
      </c>
      <c r="B5020" s="4">
        <v>42214.083333333336</v>
      </c>
      <c r="C5020" s="2">
        <f>'[2]Hourly BAAL'!B5020</f>
        <v>0.49740000000000001</v>
      </c>
      <c r="D5020" s="2">
        <f>'[2]Hourly BAAL'!C5020</f>
        <v>54.281640000000003</v>
      </c>
      <c r="E5020" s="3">
        <f>'[2]Hourly BAAL'!D5020</f>
        <v>0.01</v>
      </c>
      <c r="F5020" s="3">
        <f>'[2]Hourly BAAL'!E5020</f>
        <v>7.0000000000000007E-2</v>
      </c>
      <c r="G5020" s="31">
        <f t="shared" si="817"/>
        <v>7.7971000000000013</v>
      </c>
      <c r="H5020" s="31">
        <f t="shared" si="812"/>
        <v>68.792360000000031</v>
      </c>
      <c r="I5020" s="37">
        <f t="shared" si="813"/>
        <v>0.01</v>
      </c>
      <c r="J5020" s="37">
        <f t="shared" si="814"/>
        <v>7.0000000000000007E-2</v>
      </c>
      <c r="K5020" s="14">
        <f t="shared" si="818"/>
        <v>11.894500000000001</v>
      </c>
      <c r="L5020" s="14">
        <f t="shared" si="819"/>
        <v>123.07400000000003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15"/>
        <v>1.4814546386119877E-5</v>
      </c>
      <c r="P5020" s="41">
        <f t="shared" si="816"/>
        <v>3.8322399431736377E-4</v>
      </c>
      <c r="Q5020" s="10">
        <f t="shared" si="820"/>
        <v>7</v>
      </c>
      <c r="R5020" s="34"/>
    </row>
    <row r="5021" spans="1:18" x14ac:dyDescent="0.25">
      <c r="A5021" s="10">
        <f t="shared" si="811"/>
        <v>3</v>
      </c>
      <c r="B5021" s="4">
        <v>42214.125</v>
      </c>
      <c r="C5021" s="2">
        <f>'[2]Hourly BAAL'!B5021</f>
        <v>9.1295999999999999</v>
      </c>
      <c r="D5021" s="2">
        <f>'[2]Hourly BAAL'!C5021</f>
        <v>18.345479999999998</v>
      </c>
      <c r="E5021" s="3">
        <f>'[2]Hourly BAAL'!D5021</f>
        <v>0.01</v>
      </c>
      <c r="F5021" s="3">
        <f>'[2]Hourly BAAL'!E5021</f>
        <v>0.06</v>
      </c>
      <c r="G5021" s="31">
        <f t="shared" si="817"/>
        <v>-0.83509999999999884</v>
      </c>
      <c r="H5021" s="31">
        <f t="shared" si="812"/>
        <v>87.146520000000024</v>
      </c>
      <c r="I5021" s="37">
        <f t="shared" si="813"/>
        <v>0.01</v>
      </c>
      <c r="J5021" s="37">
        <f t="shared" si="814"/>
        <v>0.06</v>
      </c>
      <c r="K5021" s="14">
        <f t="shared" si="818"/>
        <v>11.894500000000001</v>
      </c>
      <c r="L5021" s="14">
        <f t="shared" si="819"/>
        <v>105.49200000000002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15"/>
        <v>4.3009598144194305E-5</v>
      </c>
      <c r="P5021" s="41">
        <f t="shared" si="816"/>
        <v>8.0251292286898488E-7</v>
      </c>
      <c r="Q5021" s="10">
        <f t="shared" si="820"/>
        <v>7</v>
      </c>
      <c r="R5021" s="34"/>
    </row>
    <row r="5022" spans="1:18" x14ac:dyDescent="0.25">
      <c r="A5022" s="10">
        <f t="shared" si="811"/>
        <v>4</v>
      </c>
      <c r="B5022" s="4">
        <v>42214.166666666664</v>
      </c>
      <c r="C5022" s="2">
        <f>'[2]Hourly BAAL'!B5022</f>
        <v>9.1980000000000004</v>
      </c>
      <c r="D5022" s="2">
        <f>'[2]Hourly BAAL'!C5022</f>
        <v>48.413400000000003</v>
      </c>
      <c r="E5022" s="3">
        <f>'[2]Hourly BAAL'!D5022</f>
        <v>0.01</v>
      </c>
      <c r="F5022" s="3">
        <f>'[2]Hourly BAAL'!E5022</f>
        <v>0.06</v>
      </c>
      <c r="G5022" s="31">
        <f t="shared" si="817"/>
        <v>-0.9034999999999993</v>
      </c>
      <c r="H5022" s="31">
        <f t="shared" si="812"/>
        <v>57.078600000000016</v>
      </c>
      <c r="I5022" s="37">
        <f t="shared" si="813"/>
        <v>0.01</v>
      </c>
      <c r="J5022" s="37">
        <f t="shared" si="814"/>
        <v>0.06</v>
      </c>
      <c r="K5022" s="14">
        <f t="shared" si="818"/>
        <v>11.894500000000001</v>
      </c>
      <c r="L5022" s="14">
        <f t="shared" si="819"/>
        <v>105.49200000000002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15"/>
        <v>4.4098028138572971E-5</v>
      </c>
      <c r="P5022" s="41">
        <f t="shared" si="816"/>
        <v>2.6262486823653793E-4</v>
      </c>
      <c r="Q5022" s="10">
        <f t="shared" si="820"/>
        <v>7</v>
      </c>
      <c r="R5022" s="34"/>
    </row>
    <row r="5023" spans="1:18" x14ac:dyDescent="0.25">
      <c r="A5023" s="10">
        <f t="shared" si="811"/>
        <v>5</v>
      </c>
      <c r="B5023" s="4">
        <v>42214.208333333336</v>
      </c>
      <c r="C5023" s="2">
        <f>'[2]Hourly BAAL'!B5023</f>
        <v>2.4956399999999999</v>
      </c>
      <c r="D5023" s="2">
        <f>'[2]Hourly BAAL'!C5023</f>
        <v>62.582639999999998</v>
      </c>
      <c r="E5023" s="3">
        <f>'[2]Hourly BAAL'!D5023</f>
        <v>0.01</v>
      </c>
      <c r="F5023" s="3">
        <f>'[2]Hourly BAAL'!E5023</f>
        <v>7.0000000000000007E-2</v>
      </c>
      <c r="G5023" s="31">
        <f t="shared" si="817"/>
        <v>5.7988600000000012</v>
      </c>
      <c r="H5023" s="31">
        <f t="shared" si="812"/>
        <v>60.491360000000029</v>
      </c>
      <c r="I5023" s="37">
        <f t="shared" si="813"/>
        <v>0.01</v>
      </c>
      <c r="J5023" s="37">
        <f t="shared" si="814"/>
        <v>7.0000000000000007E-2</v>
      </c>
      <c r="K5023" s="14">
        <f t="shared" si="818"/>
        <v>11.894500000000001</v>
      </c>
      <c r="L5023" s="14">
        <f t="shared" si="819"/>
        <v>123.07400000000003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15"/>
        <v>2.0731750808895918E-6</v>
      </c>
      <c r="P5023" s="41">
        <f t="shared" si="816"/>
        <v>5.9036430875665296E-4</v>
      </c>
      <c r="Q5023" s="10">
        <f t="shared" si="820"/>
        <v>7</v>
      </c>
      <c r="R5023" s="34"/>
    </row>
    <row r="5024" spans="1:18" x14ac:dyDescent="0.25">
      <c r="A5024" s="10">
        <f t="shared" si="811"/>
        <v>6</v>
      </c>
      <c r="B5024" s="4">
        <v>42214.25</v>
      </c>
      <c r="C5024" s="2">
        <f>'[2]Hourly BAAL'!B5024</f>
        <v>6.30084</v>
      </c>
      <c r="D5024" s="2">
        <f>'[2]Hourly BAAL'!C5024</f>
        <v>44.34516</v>
      </c>
      <c r="E5024" s="3">
        <f>'[2]Hourly BAAL'!D5024</f>
        <v>0.01</v>
      </c>
      <c r="F5024" s="3">
        <f>'[2]Hourly BAAL'!E5024</f>
        <v>0.06</v>
      </c>
      <c r="G5024" s="31">
        <f t="shared" si="817"/>
        <v>1.9936600000000011</v>
      </c>
      <c r="H5024" s="31">
        <f t="shared" si="812"/>
        <v>61.146840000000019</v>
      </c>
      <c r="I5024" s="37">
        <f t="shared" si="813"/>
        <v>0.01</v>
      </c>
      <c r="J5024" s="37">
        <f t="shared" si="814"/>
        <v>0.06</v>
      </c>
      <c r="K5024" s="14">
        <f t="shared" si="818"/>
        <v>11.894500000000001</v>
      </c>
      <c r="L5024" s="14">
        <f t="shared" si="819"/>
        <v>105.49200000000002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15"/>
        <v>9.9084298476918059E-6</v>
      </c>
      <c r="P5024" s="41">
        <f t="shared" si="816"/>
        <v>1.9298317276954079E-4</v>
      </c>
      <c r="Q5024" s="10">
        <f t="shared" si="820"/>
        <v>7</v>
      </c>
      <c r="R5024" s="34"/>
    </row>
    <row r="5025" spans="1:18" x14ac:dyDescent="0.25">
      <c r="A5025" s="10">
        <f t="shared" si="811"/>
        <v>7</v>
      </c>
      <c r="B5025" s="4">
        <v>42214.291666666664</v>
      </c>
      <c r="C5025" s="2">
        <f>'[2]Hourly BAAL'!B5025</f>
        <v>2.0004</v>
      </c>
      <c r="D5025" s="2">
        <f>'[2]Hourly BAAL'!C5025</f>
        <v>46.011839999999999</v>
      </c>
      <c r="E5025" s="3">
        <f>'[2]Hourly BAAL'!D5025</f>
        <v>0</v>
      </c>
      <c r="F5025" s="3">
        <f>'[2]Hourly BAAL'!E5025</f>
        <v>0.05</v>
      </c>
      <c r="G5025" s="31">
        <f t="shared" si="817"/>
        <v>-2.0004</v>
      </c>
      <c r="H5025" s="31">
        <f t="shared" si="812"/>
        <v>41.898160000000026</v>
      </c>
      <c r="I5025" s="37">
        <f t="shared" si="813"/>
        <v>0</v>
      </c>
      <c r="J5025" s="37">
        <f t="shared" si="814"/>
        <v>0.05</v>
      </c>
      <c r="K5025" s="14">
        <f t="shared" si="818"/>
        <v>3.6</v>
      </c>
      <c r="L5025" s="14">
        <f t="shared" si="819"/>
        <v>87.910000000000025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15"/>
        <v>5.6345771958302355E-4</v>
      </c>
      <c r="P5025" s="41">
        <f t="shared" si="816"/>
        <v>2.1088918535723015E-4</v>
      </c>
      <c r="Q5025" s="10">
        <f t="shared" si="820"/>
        <v>7</v>
      </c>
      <c r="R5025" s="34"/>
    </row>
    <row r="5026" spans="1:18" x14ac:dyDescent="0.25">
      <c r="A5026" s="10">
        <f t="shared" si="811"/>
        <v>8</v>
      </c>
      <c r="B5026" s="4">
        <v>42214.333333333336</v>
      </c>
      <c r="C5026" s="2">
        <f>'[2]Hourly BAAL'!B5026</f>
        <v>2.0004</v>
      </c>
      <c r="D5026" s="2">
        <f>'[2]Hourly BAAL'!C5026</f>
        <v>46.203719999999997</v>
      </c>
      <c r="E5026" s="3">
        <f>'[2]Hourly BAAL'!D5026</f>
        <v>0</v>
      </c>
      <c r="F5026" s="3">
        <f>'[2]Hourly BAAL'!E5026</f>
        <v>0.04</v>
      </c>
      <c r="G5026" s="31">
        <f t="shared" si="817"/>
        <v>-2.0004</v>
      </c>
      <c r="H5026" s="31">
        <f t="shared" si="812"/>
        <v>24.12428000000002</v>
      </c>
      <c r="I5026" s="37">
        <f t="shared" si="813"/>
        <v>0</v>
      </c>
      <c r="J5026" s="37">
        <f t="shared" si="814"/>
        <v>0.04</v>
      </c>
      <c r="K5026" s="14">
        <f t="shared" si="818"/>
        <v>3.6</v>
      </c>
      <c r="L5026" s="14">
        <f t="shared" si="819"/>
        <v>70.328000000000017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15"/>
        <v>5.6345771958302355E-4</v>
      </c>
      <c r="P5026" s="41">
        <f t="shared" si="816"/>
        <v>2.810273444924936E-4</v>
      </c>
      <c r="Q5026" s="10">
        <f t="shared" si="820"/>
        <v>7</v>
      </c>
      <c r="R5026" s="34"/>
    </row>
    <row r="5027" spans="1:18" x14ac:dyDescent="0.25">
      <c r="A5027" s="10">
        <f t="shared" si="811"/>
        <v>9</v>
      </c>
      <c r="B5027" s="4">
        <v>42214.375</v>
      </c>
      <c r="C5027" s="2">
        <f>'[2]Hourly BAAL'!B5027</f>
        <v>1.0003200000000001</v>
      </c>
      <c r="D5027" s="2">
        <f>'[2]Hourly BAAL'!C5027</f>
        <v>39.921120000000002</v>
      </c>
      <c r="E5027" s="3">
        <f>'[2]Hourly BAAL'!D5027</f>
        <v>0</v>
      </c>
      <c r="F5027" s="3">
        <f>'[2]Hourly BAAL'!E5027</f>
        <v>0.04</v>
      </c>
      <c r="G5027" s="31">
        <f t="shared" si="817"/>
        <v>-1.0003200000000001</v>
      </c>
      <c r="H5027" s="31">
        <f t="shared" si="812"/>
        <v>30.406880000000015</v>
      </c>
      <c r="I5027" s="37">
        <f t="shared" si="813"/>
        <v>0</v>
      </c>
      <c r="J5027" s="37">
        <f t="shared" si="814"/>
        <v>0.04</v>
      </c>
      <c r="K5027" s="14">
        <f t="shared" si="818"/>
        <v>3.6</v>
      </c>
      <c r="L5027" s="14">
        <f t="shared" si="819"/>
        <v>70.328000000000017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15"/>
        <v>6.2215220120544212E-4</v>
      </c>
      <c r="P5027" s="41">
        <f t="shared" si="816"/>
        <v>1.7399078331311425E-4</v>
      </c>
      <c r="Q5027" s="10">
        <f t="shared" si="820"/>
        <v>7</v>
      </c>
      <c r="R5027" s="34"/>
    </row>
    <row r="5028" spans="1:18" x14ac:dyDescent="0.25">
      <c r="A5028" s="10">
        <f t="shared" si="811"/>
        <v>10</v>
      </c>
      <c r="B5028" s="4">
        <v>42214.416666666664</v>
      </c>
      <c r="C5028" s="2" t="str">
        <f>'[2]Hourly BAAL'!B5028</f>
        <v>Data Error</v>
      </c>
      <c r="D5028" s="2">
        <f>'[2]Hourly BAAL'!C5028</f>
        <v>40.391640000000002</v>
      </c>
      <c r="E5028" s="3" t="str">
        <f>'[2]Hourly BAAL'!D5028</f>
        <v>Data Error</v>
      </c>
      <c r="F5028" s="3">
        <f>'[2]Hourly BAAL'!E5028</f>
        <v>0.03</v>
      </c>
      <c r="G5028" s="31" t="str">
        <f t="shared" si="817"/>
        <v>Data Error</v>
      </c>
      <c r="H5028" s="31">
        <f t="shared" si="812"/>
        <v>12.354360000000007</v>
      </c>
      <c r="I5028" s="37" t="str">
        <f t="shared" si="813"/>
        <v>Data Error</v>
      </c>
      <c r="J5028" s="37">
        <f t="shared" si="814"/>
        <v>0.03</v>
      </c>
      <c r="K5028" s="14" t="str">
        <f t="shared" si="818"/>
        <v>Data Error</v>
      </c>
      <c r="L5028" s="14">
        <f t="shared" si="819"/>
        <v>52.746000000000009</v>
      </c>
      <c r="M5028" s="10" t="str">
        <f>IF(C5028="Data Error","Data Error",IF(C5028&lt;=K5028,0,1-IFERROR(INDEX(BAAL!$C:$D,MATCH(ROUNDUP(C5028-K5028,0),BAAL!$B:$B,0),MATCH(LEFT(M$2,4),BAAL!$C$2:$D$2,0)),0)))</f>
        <v>Data Error</v>
      </c>
      <c r="N5028" s="10">
        <f>IF(D5028="Data Error","Data Error",IF(D5028&lt;=L5028,0,1-IFERROR(INDEX(BAAL!$C:$D,MATCH(ROUNDUP(D5028-L5028,0),BAAL!$B:$B,0),MATCH(LEFT(N$2,4),BAAL!$C$2:$D$2,0)),0)))</f>
        <v>0</v>
      </c>
      <c r="O5028" s="41" t="str">
        <f t="shared" si="815"/>
        <v>Data Error</v>
      </c>
      <c r="P5028" s="41">
        <f t="shared" si="816"/>
        <v>2.4479925748386965E-4</v>
      </c>
      <c r="Q5028" s="10">
        <f t="shared" si="820"/>
        <v>7</v>
      </c>
      <c r="R5028" s="34"/>
    </row>
    <row r="5029" spans="1:18" x14ac:dyDescent="0.25">
      <c r="A5029" s="10">
        <f t="shared" si="811"/>
        <v>11</v>
      </c>
      <c r="B5029" s="4">
        <v>42214.458333333336</v>
      </c>
      <c r="C5029" s="2" t="str">
        <f>'[2]Hourly BAAL'!B5029</f>
        <v>Data Error</v>
      </c>
      <c r="D5029" s="2">
        <f>'[2]Hourly BAAL'!C5029</f>
        <v>42.204839999999997</v>
      </c>
      <c r="E5029" s="3" t="str">
        <f>'[2]Hourly BAAL'!D5029</f>
        <v>Data Error</v>
      </c>
      <c r="F5029" s="3">
        <f>'[2]Hourly BAAL'!E5029</f>
        <v>0.03</v>
      </c>
      <c r="G5029" s="31" t="str">
        <f t="shared" si="817"/>
        <v>Data Error</v>
      </c>
      <c r="H5029" s="31">
        <f t="shared" si="812"/>
        <v>10.541160000000012</v>
      </c>
      <c r="I5029" s="37" t="str">
        <f t="shared" si="813"/>
        <v>Data Error</v>
      </c>
      <c r="J5029" s="37">
        <f t="shared" si="814"/>
        <v>0.03</v>
      </c>
      <c r="K5029" s="14" t="str">
        <f t="shared" si="818"/>
        <v>Data Error</v>
      </c>
      <c r="L5029" s="14">
        <f t="shared" si="819"/>
        <v>52.746000000000009</v>
      </c>
      <c r="M5029" s="10" t="str">
        <f>IF(C5029="Data Error","Data Error",IF(C5029&lt;=K5029,0,1-IFERROR(INDEX(BAAL!$C:$D,MATCH(ROUNDUP(C5029-K5029,0),BAAL!$B:$B,0),MATCH(LEFT(M$2,4),BAAL!$C$2:$D$2,0)),0)))</f>
        <v>Data Error</v>
      </c>
      <c r="N5029" s="10">
        <f>IF(D5029="Data Error","Data Error",IF(D5029&lt;=L5029,0,1-IFERROR(INDEX(BAAL!$C:$D,MATCH(ROUNDUP(D5029-L5029,0),BAAL!$B:$B,0),MATCH(LEFT(N$2,4),BAAL!$C$2:$D$2,0)),0)))</f>
        <v>0</v>
      </c>
      <c r="O5029" s="41" t="str">
        <f t="shared" si="815"/>
        <v>Data Error</v>
      </c>
      <c r="P5029" s="41">
        <f t="shared" si="816"/>
        <v>2.7813380412582031E-4</v>
      </c>
      <c r="Q5029" s="10">
        <f t="shared" si="820"/>
        <v>7</v>
      </c>
      <c r="R5029" s="34"/>
    </row>
    <row r="5030" spans="1:18" x14ac:dyDescent="0.25">
      <c r="A5030" s="10">
        <f t="shared" si="811"/>
        <v>12</v>
      </c>
      <c r="B5030" s="4">
        <v>42214.5</v>
      </c>
      <c r="C5030" s="2">
        <f>'[2]Hourly BAAL'!B5030</f>
        <v>0</v>
      </c>
      <c r="D5030" s="2">
        <f>'[2]Hourly BAAL'!C5030</f>
        <v>0.24228000000000099</v>
      </c>
      <c r="E5030" s="3">
        <f>'[2]Hourly BAAL'!D5030</f>
        <v>0</v>
      </c>
      <c r="F5030" s="3">
        <f>'[2]Hourly BAAL'!E5030</f>
        <v>0.03</v>
      </c>
      <c r="G5030" s="31">
        <f t="shared" si="817"/>
        <v>0</v>
      </c>
      <c r="H5030" s="31">
        <f t="shared" si="812"/>
        <v>52.503720000000008</v>
      </c>
      <c r="I5030" s="37">
        <f t="shared" si="813"/>
        <v>0</v>
      </c>
      <c r="J5030" s="37">
        <f t="shared" si="814"/>
        <v>0.03</v>
      </c>
      <c r="K5030" s="14">
        <f t="shared" si="818"/>
        <v>3.6</v>
      </c>
      <c r="L5030" s="14">
        <f t="shared" si="819"/>
        <v>52.746000000000009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41">
        <f t="shared" si="815"/>
        <v>6.8376931061383747E-4</v>
      </c>
      <c r="P5030" s="41">
        <f t="shared" si="816"/>
        <v>5.1687886454941151E-5</v>
      </c>
      <c r="Q5030" s="10">
        <f t="shared" si="820"/>
        <v>7</v>
      </c>
      <c r="R5030" s="34"/>
    </row>
    <row r="5031" spans="1:18" x14ac:dyDescent="0.25">
      <c r="A5031" s="10">
        <f t="shared" si="811"/>
        <v>13</v>
      </c>
      <c r="B5031" s="4">
        <v>42214.541666666664</v>
      </c>
      <c r="C5031" s="2">
        <f>'[2]Hourly BAAL'!B5031</f>
        <v>1.26156</v>
      </c>
      <c r="D5031" s="2">
        <f>'[2]Hourly BAAL'!C5031</f>
        <v>17.81232</v>
      </c>
      <c r="E5031" s="3">
        <f>'[2]Hourly BAAL'!D5031</f>
        <v>0</v>
      </c>
      <c r="F5031" s="3">
        <f>'[2]Hourly BAAL'!E5031</f>
        <v>0.04</v>
      </c>
      <c r="G5031" s="31">
        <f t="shared" si="817"/>
        <v>-1.26156</v>
      </c>
      <c r="H5031" s="31">
        <f t="shared" si="812"/>
        <v>52.515680000000017</v>
      </c>
      <c r="I5031" s="37">
        <f t="shared" si="813"/>
        <v>0</v>
      </c>
      <c r="J5031" s="37">
        <f t="shared" si="814"/>
        <v>0.04</v>
      </c>
      <c r="K5031" s="14">
        <f t="shared" si="818"/>
        <v>3.6</v>
      </c>
      <c r="L5031" s="14">
        <f t="shared" si="819"/>
        <v>70.328000000000017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41">
        <f t="shared" si="815"/>
        <v>6.0653953179732559E-4</v>
      </c>
      <c r="P5031" s="41">
        <f t="shared" si="816"/>
        <v>3.7930564611057889E-7</v>
      </c>
      <c r="Q5031" s="10">
        <f t="shared" si="820"/>
        <v>7</v>
      </c>
      <c r="R5031" s="34"/>
    </row>
    <row r="5032" spans="1:18" x14ac:dyDescent="0.25">
      <c r="A5032" s="10">
        <f t="shared" si="811"/>
        <v>14</v>
      </c>
      <c r="B5032" s="4">
        <v>42214.583333333336</v>
      </c>
      <c r="C5032" s="2">
        <f>'[2]Hourly BAAL'!B5032</f>
        <v>0.61355999999999999</v>
      </c>
      <c r="D5032" s="2">
        <f>'[2]Hourly BAAL'!C5032</f>
        <v>0</v>
      </c>
      <c r="E5032" s="3">
        <f>'[2]Hourly BAAL'!D5032</f>
        <v>0</v>
      </c>
      <c r="F5032" s="3">
        <f>'[2]Hourly BAAL'!E5032</f>
        <v>0.05</v>
      </c>
      <c r="G5032" s="31">
        <f t="shared" si="817"/>
        <v>-0.61355999999999999</v>
      </c>
      <c r="H5032" s="31">
        <f t="shared" si="812"/>
        <v>87.910000000000025</v>
      </c>
      <c r="I5032" s="37">
        <f t="shared" si="813"/>
        <v>0</v>
      </c>
      <c r="J5032" s="37">
        <f t="shared" si="814"/>
        <v>0.05</v>
      </c>
      <c r="K5032" s="14">
        <f t="shared" si="818"/>
        <v>3.6</v>
      </c>
      <c r="L5032" s="14">
        <f t="shared" si="819"/>
        <v>87.91000000000002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15"/>
        <v>6.4563069111594714E-4</v>
      </c>
      <c r="P5032" s="41">
        <f t="shared" si="816"/>
        <v>1.3567197599657999E-4</v>
      </c>
      <c r="Q5032" s="10">
        <f t="shared" si="820"/>
        <v>7</v>
      </c>
      <c r="R5032" s="34"/>
    </row>
    <row r="5033" spans="1:18" x14ac:dyDescent="0.25">
      <c r="A5033" s="10">
        <f t="shared" si="811"/>
        <v>15</v>
      </c>
      <c r="B5033" s="4">
        <v>42214.625</v>
      </c>
      <c r="C5033" s="2">
        <f>'[2]Hourly BAAL'!B5033</f>
        <v>0</v>
      </c>
      <c r="D5033" s="2">
        <f>'[2]Hourly BAAL'!C5033</f>
        <v>0</v>
      </c>
      <c r="E5033" s="3">
        <f>'[2]Hourly BAAL'!D5033</f>
        <v>0</v>
      </c>
      <c r="F5033" s="3">
        <f>'[2]Hourly BAAL'!E5033</f>
        <v>0.05</v>
      </c>
      <c r="G5033" s="31">
        <f t="shared" si="817"/>
        <v>0</v>
      </c>
      <c r="H5033" s="31">
        <f t="shared" si="812"/>
        <v>87.910000000000025</v>
      </c>
      <c r="I5033" s="37">
        <f t="shared" si="813"/>
        <v>0</v>
      </c>
      <c r="J5033" s="37">
        <f t="shared" si="814"/>
        <v>0.05</v>
      </c>
      <c r="K5033" s="14">
        <f t="shared" si="818"/>
        <v>3.6</v>
      </c>
      <c r="L5033" s="14">
        <f t="shared" si="819"/>
        <v>87.910000000000025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15"/>
        <v>6.8376931061383747E-4</v>
      </c>
      <c r="P5033" s="41">
        <f t="shared" si="816"/>
        <v>1.3567197599657999E-4</v>
      </c>
      <c r="Q5033" s="10">
        <f t="shared" si="820"/>
        <v>7</v>
      </c>
      <c r="R5033" s="34"/>
    </row>
    <row r="5034" spans="1:18" x14ac:dyDescent="0.25">
      <c r="A5034" s="10">
        <f t="shared" si="811"/>
        <v>16</v>
      </c>
      <c r="B5034" s="4">
        <v>42214.666666666664</v>
      </c>
      <c r="C5034" s="2">
        <f>'[2]Hourly BAAL'!B5034</f>
        <v>0</v>
      </c>
      <c r="D5034" s="2">
        <f>'[2]Hourly BAAL'!C5034</f>
        <v>0</v>
      </c>
      <c r="E5034" s="3">
        <f>'[2]Hourly BAAL'!D5034</f>
        <v>0</v>
      </c>
      <c r="F5034" s="3">
        <f>'[2]Hourly BAAL'!E5034</f>
        <v>7.0000000000000007E-2</v>
      </c>
      <c r="G5034" s="31">
        <f t="shared" si="817"/>
        <v>0</v>
      </c>
      <c r="H5034" s="31">
        <f t="shared" si="812"/>
        <v>123.07400000000003</v>
      </c>
      <c r="I5034" s="37">
        <f t="shared" si="813"/>
        <v>0</v>
      </c>
      <c r="J5034" s="37">
        <f t="shared" si="814"/>
        <v>7.0000000000000007E-2</v>
      </c>
      <c r="K5034" s="14">
        <f t="shared" si="818"/>
        <v>3.6</v>
      </c>
      <c r="L5034" s="14">
        <f t="shared" si="819"/>
        <v>123.07400000000003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15"/>
        <v>6.8376931061383747E-4</v>
      </c>
      <c r="P5034" s="41">
        <f t="shared" si="816"/>
        <v>1.2762917373755416E-4</v>
      </c>
      <c r="Q5034" s="10">
        <f t="shared" si="820"/>
        <v>7</v>
      </c>
      <c r="R5034" s="34"/>
    </row>
    <row r="5035" spans="1:18" x14ac:dyDescent="0.25">
      <c r="A5035" s="10">
        <f t="shared" si="811"/>
        <v>17</v>
      </c>
      <c r="B5035" s="4">
        <v>42214.708333333336</v>
      </c>
      <c r="C5035" s="2">
        <f>'[2]Hourly BAAL'!B5035</f>
        <v>1.90476</v>
      </c>
      <c r="D5035" s="2">
        <f>'[2]Hourly BAAL'!C5035</f>
        <v>0</v>
      </c>
      <c r="E5035" s="3">
        <f>'[2]Hourly BAAL'!D5035</f>
        <v>0.01</v>
      </c>
      <c r="F5035" s="3">
        <f>'[2]Hourly BAAL'!E5035</f>
        <v>0.08</v>
      </c>
      <c r="G5035" s="31">
        <f t="shared" si="817"/>
        <v>6.3897400000000015</v>
      </c>
      <c r="H5035" s="31">
        <f t="shared" si="812"/>
        <v>140.65600000000003</v>
      </c>
      <c r="I5035" s="37">
        <f t="shared" si="813"/>
        <v>0.01</v>
      </c>
      <c r="J5035" s="37">
        <f t="shared" si="814"/>
        <v>0.08</v>
      </c>
      <c r="K5035" s="14">
        <f t="shared" si="818"/>
        <v>11.894500000000001</v>
      </c>
      <c r="L5035" s="14">
        <f t="shared" si="819"/>
        <v>140.65600000000003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15"/>
        <v>4.6320858878710364E-6</v>
      </c>
      <c r="P5035" s="41">
        <f t="shared" si="816"/>
        <v>2.0837580284747381E-4</v>
      </c>
      <c r="Q5035" s="10">
        <f t="shared" si="820"/>
        <v>7</v>
      </c>
      <c r="R5035" s="34"/>
    </row>
    <row r="5036" spans="1:18" x14ac:dyDescent="0.25">
      <c r="A5036" s="10">
        <f t="shared" si="811"/>
        <v>18</v>
      </c>
      <c r="B5036" s="4">
        <v>42214.75</v>
      </c>
      <c r="C5036" s="2">
        <f>'[2]Hourly BAAL'!B5036</f>
        <v>0</v>
      </c>
      <c r="D5036" s="2">
        <f>'[2]Hourly BAAL'!C5036</f>
        <v>30.00996</v>
      </c>
      <c r="E5036" s="3">
        <f>'[2]Hourly BAAL'!D5036</f>
        <v>0.01</v>
      </c>
      <c r="F5036" s="3">
        <f>'[2]Hourly BAAL'!E5036</f>
        <v>0.08</v>
      </c>
      <c r="G5036" s="31">
        <f t="shared" si="817"/>
        <v>8.2945000000000011</v>
      </c>
      <c r="H5036" s="31">
        <f t="shared" si="812"/>
        <v>110.64604000000003</v>
      </c>
      <c r="I5036" s="37">
        <f t="shared" si="813"/>
        <v>0.01</v>
      </c>
      <c r="J5036" s="37">
        <f t="shared" si="814"/>
        <v>0.08</v>
      </c>
      <c r="K5036" s="14">
        <f t="shared" si="818"/>
        <v>11.894500000000001</v>
      </c>
      <c r="L5036" s="14">
        <f t="shared" si="819"/>
        <v>140.6560000000000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15"/>
        <v>1.9790410373594981E-5</v>
      </c>
      <c r="P5036" s="41">
        <f t="shared" si="816"/>
        <v>6.9344915986259096E-6</v>
      </c>
      <c r="Q5036" s="10">
        <f t="shared" si="820"/>
        <v>7</v>
      </c>
      <c r="R5036" s="34"/>
    </row>
    <row r="5037" spans="1:18" x14ac:dyDescent="0.25">
      <c r="A5037" s="10">
        <f t="shared" si="811"/>
        <v>19</v>
      </c>
      <c r="B5037" s="4">
        <v>42214.791666666664</v>
      </c>
      <c r="C5037" s="2">
        <f>'[2]Hourly BAAL'!B5037</f>
        <v>1.31484</v>
      </c>
      <c r="D5037" s="2">
        <f>'[2]Hourly BAAL'!C5037</f>
        <v>8.0638799999999993</v>
      </c>
      <c r="E5037" s="3">
        <f>'[2]Hourly BAAL'!D5037</f>
        <v>0.01</v>
      </c>
      <c r="F5037" s="3">
        <f>'[2]Hourly BAAL'!E5037</f>
        <v>0.08</v>
      </c>
      <c r="G5037" s="31">
        <f t="shared" si="817"/>
        <v>6.9796600000000009</v>
      </c>
      <c r="H5037" s="31">
        <f t="shared" si="812"/>
        <v>132.59212000000002</v>
      </c>
      <c r="I5037" s="37">
        <f t="shared" si="813"/>
        <v>0.01</v>
      </c>
      <c r="J5037" s="37">
        <f t="shared" si="814"/>
        <v>0.08</v>
      </c>
      <c r="K5037" s="14">
        <f t="shared" si="818"/>
        <v>11.894500000000001</v>
      </c>
      <c r="L5037" s="14">
        <f t="shared" si="819"/>
        <v>140.6560000000000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15"/>
        <v>8.1993252792570503E-6</v>
      </c>
      <c r="P5037" s="41">
        <f t="shared" si="816"/>
        <v>9.6998608600406977E-5</v>
      </c>
      <c r="Q5037" s="10">
        <f t="shared" si="820"/>
        <v>7</v>
      </c>
      <c r="R5037" s="34"/>
    </row>
    <row r="5038" spans="1:18" x14ac:dyDescent="0.25">
      <c r="A5038" s="10">
        <f t="shared" si="811"/>
        <v>20</v>
      </c>
      <c r="B5038" s="4">
        <v>42214.833333333336</v>
      </c>
      <c r="C5038" s="2">
        <f>'[2]Hourly BAAL'!B5038</f>
        <v>5.5114799999999997</v>
      </c>
      <c r="D5038" s="2">
        <f>'[2]Hourly BAAL'!C5038</f>
        <v>0</v>
      </c>
      <c r="E5038" s="3">
        <f>'[2]Hourly BAAL'!D5038</f>
        <v>0.01</v>
      </c>
      <c r="F5038" s="3">
        <f>'[2]Hourly BAAL'!E5038</f>
        <v>0.05</v>
      </c>
      <c r="G5038" s="31">
        <f t="shared" si="817"/>
        <v>2.7830200000000014</v>
      </c>
      <c r="H5038" s="31">
        <f t="shared" si="812"/>
        <v>87.910000000000025</v>
      </c>
      <c r="I5038" s="37">
        <f t="shared" si="813"/>
        <v>0.01</v>
      </c>
      <c r="J5038" s="37">
        <f t="shared" si="814"/>
        <v>0.05</v>
      </c>
      <c r="K5038" s="14">
        <f t="shared" si="818"/>
        <v>11.894500000000001</v>
      </c>
      <c r="L5038" s="14">
        <f t="shared" si="819"/>
        <v>87.910000000000025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15"/>
        <v>4.8228511826441154E-6</v>
      </c>
      <c r="P5038" s="41">
        <f t="shared" si="816"/>
        <v>1.3567197599657999E-4</v>
      </c>
      <c r="Q5038" s="10">
        <f t="shared" si="820"/>
        <v>7</v>
      </c>
      <c r="R5038" s="34"/>
    </row>
    <row r="5039" spans="1:18" x14ac:dyDescent="0.25">
      <c r="A5039" s="10">
        <f t="shared" si="811"/>
        <v>21</v>
      </c>
      <c r="B5039" s="4">
        <v>42214.875</v>
      </c>
      <c r="C5039" s="2">
        <f>'[2]Hourly BAAL'!B5039</f>
        <v>3.88788</v>
      </c>
      <c r="D5039" s="2">
        <f>'[2]Hourly BAAL'!C5039</f>
        <v>0</v>
      </c>
      <c r="E5039" s="3">
        <f>'[2]Hourly BAAL'!D5039</f>
        <v>0</v>
      </c>
      <c r="F5039" s="3">
        <f>'[2]Hourly BAAL'!E5039</f>
        <v>0.03</v>
      </c>
      <c r="G5039" s="31">
        <f t="shared" si="817"/>
        <v>-3.88788</v>
      </c>
      <c r="H5039" s="31">
        <f t="shared" si="812"/>
        <v>52.746000000000009</v>
      </c>
      <c r="I5039" s="37">
        <f t="shared" si="813"/>
        <v>0</v>
      </c>
      <c r="J5039" s="37">
        <f t="shared" si="814"/>
        <v>0.03</v>
      </c>
      <c r="K5039" s="14">
        <f t="shared" si="818"/>
        <v>3.6</v>
      </c>
      <c r="L5039" s="14">
        <f t="shared" si="819"/>
        <v>52.746000000000009</v>
      </c>
      <c r="M5039" s="10">
        <f>IF(C5039="Data Error","Data Error",IF(C5039&lt;=K5039,0,1-IFERROR(INDEX(BAAL!$C:$D,MATCH(ROUNDUP(C5039-K5039,0),BAAL!$B:$B,0),MATCH(LEFT(M$2,4),BAAL!$C$2:$D$2,0)),0)))</f>
        <v>1.0000000000000009E-3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15"/>
        <v>4.6060388708168699E-4</v>
      </c>
      <c r="P5039" s="41">
        <f t="shared" si="816"/>
        <v>5.3688282205324191E-5</v>
      </c>
      <c r="Q5039" s="10">
        <f t="shared" si="820"/>
        <v>7</v>
      </c>
      <c r="R5039" s="34"/>
    </row>
    <row r="5040" spans="1:18" x14ac:dyDescent="0.25">
      <c r="A5040" s="10">
        <f t="shared" si="811"/>
        <v>22</v>
      </c>
      <c r="B5040" s="4">
        <v>42214.916666666664</v>
      </c>
      <c r="C5040" s="2">
        <f>'[2]Hourly BAAL'!B5040</f>
        <v>3.60012</v>
      </c>
      <c r="D5040" s="2">
        <f>'[2]Hourly BAAL'!C5040</f>
        <v>0</v>
      </c>
      <c r="E5040" s="3">
        <f>'[2]Hourly BAAL'!D5040</f>
        <v>0.01</v>
      </c>
      <c r="F5040" s="3">
        <f>'[2]Hourly BAAL'!E5040</f>
        <v>0.02</v>
      </c>
      <c r="G5040" s="31">
        <f t="shared" si="817"/>
        <v>4.6943800000000007</v>
      </c>
      <c r="H5040" s="31">
        <f t="shared" si="812"/>
        <v>35.164000000000009</v>
      </c>
      <c r="I5040" s="37">
        <f t="shared" si="813"/>
        <v>0.01</v>
      </c>
      <c r="J5040" s="37">
        <f t="shared" si="814"/>
        <v>0.02</v>
      </c>
      <c r="K5040" s="14">
        <f t="shared" si="818"/>
        <v>11.894500000000001</v>
      </c>
      <c r="L5040" s="14">
        <f t="shared" si="819"/>
        <v>35.164000000000009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15"/>
        <v>1.1722670687589144E-8</v>
      </c>
      <c r="P5040" s="41">
        <f t="shared" si="816"/>
        <v>3.8127644963896746E-5</v>
      </c>
      <c r="Q5040" s="10">
        <f t="shared" si="820"/>
        <v>7</v>
      </c>
      <c r="R5040" s="34"/>
    </row>
    <row r="5041" spans="1:18" x14ac:dyDescent="0.25">
      <c r="A5041" s="10">
        <f t="shared" si="811"/>
        <v>23</v>
      </c>
      <c r="B5041" s="4">
        <v>42214.958333333336</v>
      </c>
      <c r="C5041" s="2">
        <f>'[2]Hourly BAAL'!B5041</f>
        <v>2.96292</v>
      </c>
      <c r="D5041" s="2">
        <f>'[2]Hourly BAAL'!C5041</f>
        <v>38.069279999999999</v>
      </c>
      <c r="E5041" s="3">
        <f>'[2]Hourly BAAL'!D5041</f>
        <v>0.01</v>
      </c>
      <c r="F5041" s="3">
        <f>'[2]Hourly BAAL'!E5041</f>
        <v>0.04</v>
      </c>
      <c r="G5041" s="31">
        <f t="shared" si="817"/>
        <v>5.3315800000000007</v>
      </c>
      <c r="H5041" s="31">
        <f t="shared" si="812"/>
        <v>32.258720000000018</v>
      </c>
      <c r="I5041" s="37">
        <f t="shared" si="813"/>
        <v>0.01</v>
      </c>
      <c r="J5041" s="37">
        <f t="shared" si="814"/>
        <v>0.04</v>
      </c>
      <c r="K5041" s="14">
        <f t="shared" si="818"/>
        <v>11.894500000000001</v>
      </c>
      <c r="L5041" s="14">
        <f t="shared" si="819"/>
        <v>70.328000000000017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15"/>
        <v>7.6823680193187049E-7</v>
      </c>
      <c r="P5041" s="41">
        <f t="shared" si="816"/>
        <v>1.4731399257290542E-4</v>
      </c>
      <c r="Q5041" s="10">
        <f t="shared" si="820"/>
        <v>7</v>
      </c>
      <c r="R5041" s="34"/>
    </row>
    <row r="5042" spans="1:18" x14ac:dyDescent="0.25">
      <c r="A5042" s="10">
        <f t="shared" si="811"/>
        <v>0</v>
      </c>
      <c r="B5042" s="1">
        <v>42215</v>
      </c>
      <c r="C5042" s="2">
        <f>'[2]Hourly BAAL'!B5042</f>
        <v>0</v>
      </c>
      <c r="D5042" s="2">
        <f>'[2]Hourly BAAL'!C5042</f>
        <v>12.70824</v>
      </c>
      <c r="E5042" s="3">
        <f>'[2]Hourly BAAL'!D5042</f>
        <v>0.01</v>
      </c>
      <c r="F5042" s="3">
        <f>'[2]Hourly BAAL'!E5042</f>
        <v>0.03</v>
      </c>
      <c r="G5042" s="31">
        <f t="shared" si="817"/>
        <v>8.2945000000000011</v>
      </c>
      <c r="H5042" s="31">
        <f t="shared" si="812"/>
        <v>40.037760000000006</v>
      </c>
      <c r="I5042" s="37">
        <f t="shared" si="813"/>
        <v>0.01</v>
      </c>
      <c r="J5042" s="37">
        <f t="shared" si="814"/>
        <v>0.03</v>
      </c>
      <c r="K5042" s="14">
        <f t="shared" si="818"/>
        <v>11.894500000000001</v>
      </c>
      <c r="L5042" s="14">
        <f t="shared" si="819"/>
        <v>52.746000000000009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15"/>
        <v>1.9790410373594981E-5</v>
      </c>
      <c r="P5042" s="41">
        <f t="shared" si="816"/>
        <v>9.8497004501049098E-9</v>
      </c>
      <c r="Q5042" s="10">
        <f t="shared" si="820"/>
        <v>7</v>
      </c>
      <c r="R5042" s="34"/>
    </row>
    <row r="5043" spans="1:18" x14ac:dyDescent="0.25">
      <c r="A5043" s="10">
        <f t="shared" si="811"/>
        <v>1</v>
      </c>
      <c r="B5043" s="4">
        <v>42215.041666666664</v>
      </c>
      <c r="C5043" s="2">
        <f>'[2]Hourly BAAL'!B5043</f>
        <v>6.70824</v>
      </c>
      <c r="D5043" s="2">
        <f>'[2]Hourly BAAL'!C5043</f>
        <v>0</v>
      </c>
      <c r="E5043" s="3">
        <f>'[2]Hourly BAAL'!D5043</f>
        <v>0.01</v>
      </c>
      <c r="F5043" s="3">
        <f>'[2]Hourly BAAL'!E5043</f>
        <v>0.02</v>
      </c>
      <c r="G5043" s="31">
        <f t="shared" si="817"/>
        <v>1.5862600000000011</v>
      </c>
      <c r="H5043" s="31">
        <f t="shared" si="812"/>
        <v>35.164000000000009</v>
      </c>
      <c r="I5043" s="37">
        <f t="shared" si="813"/>
        <v>0.01</v>
      </c>
      <c r="J5043" s="37">
        <f t="shared" si="814"/>
        <v>0.02</v>
      </c>
      <c r="K5043" s="14">
        <f t="shared" si="818"/>
        <v>11.894500000000001</v>
      </c>
      <c r="L5043" s="14">
        <f t="shared" si="819"/>
        <v>35.164000000000009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15"/>
        <v>1.3241845729228722E-5</v>
      </c>
      <c r="P5043" s="41">
        <f t="shared" si="816"/>
        <v>3.8127644963896746E-5</v>
      </c>
      <c r="Q5043" s="10">
        <f t="shared" si="820"/>
        <v>7</v>
      </c>
      <c r="R5043" s="34"/>
    </row>
    <row r="5044" spans="1:18" x14ac:dyDescent="0.25">
      <c r="A5044" s="10">
        <f t="shared" si="811"/>
        <v>2</v>
      </c>
      <c r="B5044" s="4">
        <v>42215.083333333336</v>
      </c>
      <c r="C5044" s="2">
        <f>'[2]Hourly BAAL'!B5044</f>
        <v>9.3364799999999999</v>
      </c>
      <c r="D5044" s="2">
        <f>'[2]Hourly BAAL'!C5044</f>
        <v>0</v>
      </c>
      <c r="E5044" s="3">
        <f>'[2]Hourly BAAL'!D5044</f>
        <v>0.01</v>
      </c>
      <c r="F5044" s="3">
        <f>'[2]Hourly BAAL'!E5044</f>
        <v>0.02</v>
      </c>
      <c r="G5044" s="31">
        <f t="shared" si="817"/>
        <v>-1.0419799999999988</v>
      </c>
      <c r="H5044" s="31">
        <f t="shared" si="812"/>
        <v>35.164000000000009</v>
      </c>
      <c r="I5044" s="37">
        <f t="shared" si="813"/>
        <v>0.01</v>
      </c>
      <c r="J5044" s="37">
        <f t="shared" si="814"/>
        <v>0.02</v>
      </c>
      <c r="K5044" s="14">
        <f t="shared" si="818"/>
        <v>11.894500000000001</v>
      </c>
      <c r="L5044" s="14">
        <f t="shared" si="819"/>
        <v>35.164000000000009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15"/>
        <v>4.6343262878086297E-5</v>
      </c>
      <c r="P5044" s="41">
        <f t="shared" si="816"/>
        <v>3.8127644963896746E-5</v>
      </c>
      <c r="Q5044" s="10">
        <f t="shared" si="820"/>
        <v>7</v>
      </c>
      <c r="R5044" s="34"/>
    </row>
    <row r="5045" spans="1:18" x14ac:dyDescent="0.25">
      <c r="A5045" s="10">
        <f t="shared" si="811"/>
        <v>3</v>
      </c>
      <c r="B5045" s="4">
        <v>42215.125</v>
      </c>
      <c r="C5045" s="2">
        <f>'[2]Hourly BAAL'!B5045</f>
        <v>1.2003600000000001</v>
      </c>
      <c r="D5045" s="2">
        <f>'[2]Hourly BAAL'!C5045</f>
        <v>0</v>
      </c>
      <c r="E5045" s="3">
        <f>'[2]Hourly BAAL'!D5045</f>
        <v>0</v>
      </c>
      <c r="F5045" s="3">
        <f>'[2]Hourly BAAL'!E5045</f>
        <v>0.02</v>
      </c>
      <c r="G5045" s="31">
        <f t="shared" si="817"/>
        <v>-1.2003600000000001</v>
      </c>
      <c r="H5045" s="31">
        <f t="shared" si="812"/>
        <v>35.164000000000009</v>
      </c>
      <c r="I5045" s="37">
        <f t="shared" si="813"/>
        <v>0</v>
      </c>
      <c r="J5045" s="37">
        <f t="shared" si="814"/>
        <v>0.02</v>
      </c>
      <c r="K5045" s="14">
        <f t="shared" si="818"/>
        <v>3.6</v>
      </c>
      <c r="L5045" s="14">
        <f t="shared" si="819"/>
        <v>35.164000000000009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15"/>
        <v>6.1017927575152022E-4</v>
      </c>
      <c r="P5045" s="41">
        <f t="shared" si="816"/>
        <v>3.8127644963896746E-5</v>
      </c>
      <c r="Q5045" s="10">
        <f t="shared" si="820"/>
        <v>7</v>
      </c>
      <c r="R5045" s="34"/>
    </row>
    <row r="5046" spans="1:18" x14ac:dyDescent="0.25">
      <c r="A5046" s="10">
        <f t="shared" si="811"/>
        <v>4</v>
      </c>
      <c r="B5046" s="4">
        <v>42215.166666666664</v>
      </c>
      <c r="C5046" s="2">
        <f>'[2]Hourly BAAL'!B5046</f>
        <v>3.4999199999999999</v>
      </c>
      <c r="D5046" s="2">
        <f>'[2]Hourly BAAL'!C5046</f>
        <v>0</v>
      </c>
      <c r="E5046" s="3">
        <f>'[2]Hourly BAAL'!D5046</f>
        <v>0</v>
      </c>
      <c r="F5046" s="3">
        <f>'[2]Hourly BAAL'!E5046</f>
        <v>0.03</v>
      </c>
      <c r="G5046" s="31">
        <f t="shared" si="817"/>
        <v>-3.4999199999999999</v>
      </c>
      <c r="H5046" s="31">
        <f t="shared" si="812"/>
        <v>52.746000000000009</v>
      </c>
      <c r="I5046" s="37">
        <f t="shared" si="813"/>
        <v>0</v>
      </c>
      <c r="J5046" s="37">
        <f t="shared" si="814"/>
        <v>0.03</v>
      </c>
      <c r="K5046" s="14">
        <f t="shared" si="818"/>
        <v>3.6</v>
      </c>
      <c r="L5046" s="14">
        <f t="shared" si="819"/>
        <v>52.746000000000009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15"/>
        <v>4.8089927696430779E-4</v>
      </c>
      <c r="P5046" s="41">
        <f t="shared" si="816"/>
        <v>5.3688282205324191E-5</v>
      </c>
      <c r="Q5046" s="10">
        <f t="shared" si="820"/>
        <v>7</v>
      </c>
      <c r="R5046" s="34"/>
    </row>
    <row r="5047" spans="1:18" x14ac:dyDescent="0.25">
      <c r="A5047" s="10">
        <f t="shared" si="811"/>
        <v>5</v>
      </c>
      <c r="B5047" s="4">
        <v>42215.208333333336</v>
      </c>
      <c r="C5047" s="2">
        <f>'[2]Hourly BAAL'!B5047</f>
        <v>1.5998399999999999</v>
      </c>
      <c r="D5047" s="2">
        <f>'[2]Hourly BAAL'!C5047</f>
        <v>0</v>
      </c>
      <c r="E5047" s="3">
        <f>'[2]Hourly BAAL'!D5047</f>
        <v>0</v>
      </c>
      <c r="F5047" s="3">
        <f>'[2]Hourly BAAL'!E5047</f>
        <v>0.04</v>
      </c>
      <c r="G5047" s="31">
        <f t="shared" si="817"/>
        <v>-1.5998399999999999</v>
      </c>
      <c r="H5047" s="31">
        <f t="shared" si="812"/>
        <v>70.328000000000017</v>
      </c>
      <c r="I5047" s="37">
        <f t="shared" si="813"/>
        <v>0</v>
      </c>
      <c r="J5047" s="37">
        <f t="shared" si="814"/>
        <v>0.04</v>
      </c>
      <c r="K5047" s="14">
        <f t="shared" si="818"/>
        <v>3.6</v>
      </c>
      <c r="L5047" s="14">
        <f t="shared" si="819"/>
        <v>70.32800000000001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15"/>
        <v>5.8661744787630245E-4</v>
      </c>
      <c r="P5047" s="41">
        <f t="shared" si="816"/>
        <v>9.0537502216043482E-5</v>
      </c>
      <c r="Q5047" s="10">
        <f t="shared" si="820"/>
        <v>7</v>
      </c>
      <c r="R5047" s="34"/>
    </row>
    <row r="5048" spans="1:18" x14ac:dyDescent="0.25">
      <c r="A5048" s="10">
        <f t="shared" si="811"/>
        <v>6</v>
      </c>
      <c r="B5048" s="4">
        <v>42215.25</v>
      </c>
      <c r="C5048" s="2">
        <f>'[2]Hourly BAAL'!B5048</f>
        <v>4.1005200000000004</v>
      </c>
      <c r="D5048" s="2">
        <f>'[2]Hourly BAAL'!C5048</f>
        <v>0</v>
      </c>
      <c r="E5048" s="3">
        <f>'[2]Hourly BAAL'!D5048</f>
        <v>0.01</v>
      </c>
      <c r="F5048" s="3">
        <f>'[2]Hourly BAAL'!E5048</f>
        <v>0.03</v>
      </c>
      <c r="G5048" s="31">
        <f t="shared" si="817"/>
        <v>4.1939800000000007</v>
      </c>
      <c r="H5048" s="31">
        <f t="shared" si="812"/>
        <v>52.746000000000009</v>
      </c>
      <c r="I5048" s="37">
        <f t="shared" si="813"/>
        <v>0.01</v>
      </c>
      <c r="J5048" s="37">
        <f t="shared" si="814"/>
        <v>0.03</v>
      </c>
      <c r="K5048" s="14">
        <f t="shared" si="818"/>
        <v>11.894500000000001</v>
      </c>
      <c r="L5048" s="14">
        <f t="shared" si="819"/>
        <v>52.746000000000009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15"/>
        <v>2.4504485464868473E-7</v>
      </c>
      <c r="P5048" s="41">
        <f t="shared" si="816"/>
        <v>5.3688282205324191E-5</v>
      </c>
      <c r="Q5048" s="10">
        <f t="shared" si="820"/>
        <v>7</v>
      </c>
      <c r="R5048" s="34"/>
    </row>
    <row r="5049" spans="1:18" x14ac:dyDescent="0.25">
      <c r="A5049" s="10">
        <f t="shared" si="811"/>
        <v>7</v>
      </c>
      <c r="B5049" s="4">
        <v>42215.291666666664</v>
      </c>
      <c r="C5049" s="2">
        <f>'[2]Hourly BAAL'!B5049</f>
        <v>4.2998399999999997</v>
      </c>
      <c r="D5049" s="2">
        <f>'[2]Hourly BAAL'!C5049</f>
        <v>0</v>
      </c>
      <c r="E5049" s="3">
        <f>'[2]Hourly BAAL'!D5049</f>
        <v>0.01</v>
      </c>
      <c r="F5049" s="3">
        <f>'[2]Hourly BAAL'!E5049</f>
        <v>0.03</v>
      </c>
      <c r="G5049" s="31">
        <f t="shared" si="817"/>
        <v>3.9946600000000014</v>
      </c>
      <c r="H5049" s="31">
        <f t="shared" si="812"/>
        <v>52.746000000000009</v>
      </c>
      <c r="I5049" s="37">
        <f t="shared" si="813"/>
        <v>0.01</v>
      </c>
      <c r="J5049" s="37">
        <f t="shared" si="814"/>
        <v>0.03</v>
      </c>
      <c r="K5049" s="14">
        <f t="shared" si="818"/>
        <v>11.894500000000001</v>
      </c>
      <c r="L5049" s="14">
        <f t="shared" si="819"/>
        <v>52.746000000000009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15"/>
        <v>5.407011946388339E-7</v>
      </c>
      <c r="P5049" s="41">
        <f t="shared" si="816"/>
        <v>5.3688282205324191E-5</v>
      </c>
      <c r="Q5049" s="10">
        <f t="shared" si="820"/>
        <v>7</v>
      </c>
      <c r="R5049" s="34"/>
    </row>
    <row r="5050" spans="1:18" x14ac:dyDescent="0.25">
      <c r="A5050" s="10">
        <f t="shared" si="811"/>
        <v>8</v>
      </c>
      <c r="B5050" s="4">
        <v>42215.333333333336</v>
      </c>
      <c r="C5050" s="2">
        <f>'[2]Hourly BAAL'!B5050</f>
        <v>3.9998399999999998</v>
      </c>
      <c r="D5050" s="2">
        <f>'[2]Hourly BAAL'!C5050</f>
        <v>30.227160000000001</v>
      </c>
      <c r="E5050" s="3">
        <f>'[2]Hourly BAAL'!D5050</f>
        <v>0</v>
      </c>
      <c r="F5050" s="3">
        <f>'[2]Hourly BAAL'!E5050</f>
        <v>0.03</v>
      </c>
      <c r="G5050" s="31">
        <f t="shared" si="817"/>
        <v>-3.9998399999999998</v>
      </c>
      <c r="H5050" s="31">
        <f t="shared" si="812"/>
        <v>22.518840000000008</v>
      </c>
      <c r="I5050" s="37">
        <f t="shared" si="813"/>
        <v>0</v>
      </c>
      <c r="J5050" s="37">
        <f t="shared" si="814"/>
        <v>0.03</v>
      </c>
      <c r="K5050" s="14">
        <f t="shared" si="818"/>
        <v>3.6</v>
      </c>
      <c r="L5050" s="14">
        <f t="shared" si="819"/>
        <v>52.746000000000009</v>
      </c>
      <c r="M5050" s="10">
        <f>IF(C5050="Data Error","Data Error",IF(C5050&lt;=K5050,0,1-IFERROR(INDEX(BAAL!$C:$D,MATCH(ROUNDUP(C5050-K5050,0),BAAL!$B:$B,0),MATCH(LEFT(M$2,4),BAAL!$C$2:$D$2,0)),0)))</f>
        <v>1.0000000000000009E-3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15"/>
        <v>4.5482826728113272E-4</v>
      </c>
      <c r="P5050" s="41">
        <f t="shared" si="816"/>
        <v>9.7315793111622641E-5</v>
      </c>
      <c r="Q5050" s="10">
        <f t="shared" si="820"/>
        <v>7</v>
      </c>
      <c r="R5050" s="34"/>
    </row>
    <row r="5051" spans="1:18" x14ac:dyDescent="0.25">
      <c r="A5051" s="10">
        <f t="shared" si="811"/>
        <v>9</v>
      </c>
      <c r="B5051" s="4">
        <v>42215.375</v>
      </c>
      <c r="C5051" s="2">
        <f>'[2]Hourly BAAL'!B5051</f>
        <v>1.90188</v>
      </c>
      <c r="D5051" s="2">
        <f>'[2]Hourly BAAL'!C5051</f>
        <v>27.716640000000002</v>
      </c>
      <c r="E5051" s="3">
        <f>'[2]Hourly BAAL'!D5051</f>
        <v>0</v>
      </c>
      <c r="F5051" s="3">
        <f>'[2]Hourly BAAL'!E5051</f>
        <v>0.02</v>
      </c>
      <c r="G5051" s="31">
        <f t="shared" si="817"/>
        <v>-1.90188</v>
      </c>
      <c r="H5051" s="31">
        <f t="shared" si="812"/>
        <v>7.4473600000000069</v>
      </c>
      <c r="I5051" s="37">
        <f t="shared" si="813"/>
        <v>0</v>
      </c>
      <c r="J5051" s="37">
        <f t="shared" si="814"/>
        <v>0.02</v>
      </c>
      <c r="K5051" s="14">
        <f t="shared" si="818"/>
        <v>3.6</v>
      </c>
      <c r="L5051" s="14">
        <f t="shared" si="819"/>
        <v>35.164000000000009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41">
        <f t="shared" si="815"/>
        <v>5.691107336649998E-4</v>
      </c>
      <c r="P5051" s="41">
        <f t="shared" si="816"/>
        <v>9.1957641505739223E-5</v>
      </c>
      <c r="Q5051" s="10">
        <f t="shared" si="820"/>
        <v>7</v>
      </c>
      <c r="R5051" s="34"/>
    </row>
    <row r="5052" spans="1:18" x14ac:dyDescent="0.25">
      <c r="A5052" s="10">
        <f t="shared" si="811"/>
        <v>10</v>
      </c>
      <c r="B5052" s="4">
        <v>42215.416666666664</v>
      </c>
      <c r="C5052" s="2">
        <f>'[2]Hourly BAAL'!B5052</f>
        <v>1.0893600000000001</v>
      </c>
      <c r="D5052" s="2">
        <f>'[2]Hourly BAAL'!C5052</f>
        <v>5.2167599999999998</v>
      </c>
      <c r="E5052" s="3">
        <f>'[2]Hourly BAAL'!D5052</f>
        <v>0</v>
      </c>
      <c r="F5052" s="3">
        <f>'[2]Hourly BAAL'!E5052</f>
        <v>0</v>
      </c>
      <c r="G5052" s="31">
        <f t="shared" si="817"/>
        <v>-1.0893600000000001</v>
      </c>
      <c r="H5052" s="31">
        <f t="shared" si="812"/>
        <v>-5.2167599999999998</v>
      </c>
      <c r="I5052" s="37">
        <f t="shared" si="813"/>
        <v>0</v>
      </c>
      <c r="J5052" s="37">
        <f t="shared" si="814"/>
        <v>0</v>
      </c>
      <c r="K5052" s="14">
        <f t="shared" si="818"/>
        <v>3.6</v>
      </c>
      <c r="L5052" s="14">
        <f t="shared" si="819"/>
        <v>0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1.0000000000000009E-3</v>
      </c>
      <c r="O5052" s="41">
        <f t="shared" si="815"/>
        <v>6.1680855491922195E-4</v>
      </c>
      <c r="P5052" s="41">
        <f t="shared" si="816"/>
        <v>8.6004242023232542E-6</v>
      </c>
      <c r="Q5052" s="10">
        <f t="shared" si="820"/>
        <v>7</v>
      </c>
      <c r="R5052" s="34"/>
    </row>
    <row r="5053" spans="1:18" x14ac:dyDescent="0.25">
      <c r="A5053" s="10">
        <f t="shared" si="811"/>
        <v>11</v>
      </c>
      <c r="B5053" s="4">
        <v>42215.458333333336</v>
      </c>
      <c r="C5053" s="2">
        <f>'[2]Hourly BAAL'!B5053</f>
        <v>0</v>
      </c>
      <c r="D5053" s="2">
        <f>'[2]Hourly BAAL'!C5053</f>
        <v>3.8691599999999999</v>
      </c>
      <c r="E5053" s="3">
        <f>'[2]Hourly BAAL'!D5053</f>
        <v>0</v>
      </c>
      <c r="F5053" s="3">
        <f>'[2]Hourly BAAL'!E5053</f>
        <v>0</v>
      </c>
      <c r="G5053" s="31">
        <f t="shared" si="817"/>
        <v>0</v>
      </c>
      <c r="H5053" s="31">
        <f t="shared" si="812"/>
        <v>-3.8691599999999999</v>
      </c>
      <c r="I5053" s="37">
        <f t="shared" si="813"/>
        <v>0</v>
      </c>
      <c r="J5053" s="37">
        <f t="shared" si="814"/>
        <v>0</v>
      </c>
      <c r="K5053" s="14">
        <f t="shared" si="818"/>
        <v>3.6</v>
      </c>
      <c r="L5053" s="14">
        <f t="shared" si="819"/>
        <v>0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1.0000000000000009E-3</v>
      </c>
      <c r="O5053" s="41">
        <f t="shared" si="815"/>
        <v>6.8376931061383747E-4</v>
      </c>
      <c r="P5053" s="41">
        <f t="shared" si="816"/>
        <v>4.6923456752398176E-6</v>
      </c>
      <c r="Q5053" s="10">
        <f t="shared" si="820"/>
        <v>7</v>
      </c>
      <c r="R5053" s="34"/>
    </row>
    <row r="5054" spans="1:18" x14ac:dyDescent="0.25">
      <c r="A5054" s="10">
        <f t="shared" si="811"/>
        <v>12</v>
      </c>
      <c r="B5054" s="4">
        <v>42215.5</v>
      </c>
      <c r="C5054" s="2">
        <f>'[2]Hourly BAAL'!B5054</f>
        <v>0</v>
      </c>
      <c r="D5054" s="2">
        <f>'[2]Hourly BAAL'!C5054</f>
        <v>0</v>
      </c>
      <c r="E5054" s="3">
        <f>'[2]Hourly BAAL'!D5054</f>
        <v>0</v>
      </c>
      <c r="F5054" s="3">
        <f>'[2]Hourly BAAL'!E5054</f>
        <v>0</v>
      </c>
      <c r="G5054" s="31">
        <f t="shared" si="817"/>
        <v>0</v>
      </c>
      <c r="H5054" s="31">
        <f t="shared" si="812"/>
        <v>0</v>
      </c>
      <c r="I5054" s="37">
        <f t="shared" si="813"/>
        <v>0</v>
      </c>
      <c r="J5054" s="37">
        <f t="shared" si="814"/>
        <v>0</v>
      </c>
      <c r="K5054" s="14">
        <f t="shared" si="818"/>
        <v>3.6</v>
      </c>
      <c r="L5054" s="14">
        <f t="shared" si="819"/>
        <v>0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15"/>
        <v>6.8376931061383747E-4</v>
      </c>
      <c r="P5054" s="41">
        <f t="shared" si="816"/>
        <v>1.1871286924323157E-9</v>
      </c>
      <c r="Q5054" s="10">
        <f t="shared" si="820"/>
        <v>7</v>
      </c>
      <c r="R5054" s="34"/>
    </row>
    <row r="5055" spans="1:18" x14ac:dyDescent="0.25">
      <c r="A5055" s="10">
        <f t="shared" si="811"/>
        <v>13</v>
      </c>
      <c r="B5055" s="4">
        <v>42215.541666666664</v>
      </c>
      <c r="C5055" s="2">
        <f>'[2]Hourly BAAL'!B5055</f>
        <v>0</v>
      </c>
      <c r="D5055" s="2">
        <f>'[2]Hourly BAAL'!C5055</f>
        <v>0</v>
      </c>
      <c r="E5055" s="3">
        <f>'[2]Hourly BAAL'!D5055</f>
        <v>0.01</v>
      </c>
      <c r="F5055" s="3">
        <f>'[2]Hourly BAAL'!E5055</f>
        <v>0.01</v>
      </c>
      <c r="G5055" s="31">
        <f t="shared" si="817"/>
        <v>8.2945000000000011</v>
      </c>
      <c r="H5055" s="31">
        <f t="shared" si="812"/>
        <v>17.582000000000004</v>
      </c>
      <c r="I5055" s="37">
        <f t="shared" si="813"/>
        <v>0.01</v>
      </c>
      <c r="J5055" s="37">
        <f t="shared" si="814"/>
        <v>0.01</v>
      </c>
      <c r="K5055" s="14">
        <f t="shared" si="818"/>
        <v>11.894500000000001</v>
      </c>
      <c r="L5055" s="14">
        <f t="shared" si="819"/>
        <v>17.582000000000004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15"/>
        <v>1.9790410373594981E-5</v>
      </c>
      <c r="P5055" s="41">
        <f t="shared" si="816"/>
        <v>1.2010020139531639E-5</v>
      </c>
      <c r="Q5055" s="10">
        <f t="shared" si="820"/>
        <v>7</v>
      </c>
      <c r="R5055" s="34"/>
    </row>
    <row r="5056" spans="1:18" x14ac:dyDescent="0.25">
      <c r="A5056" s="10">
        <f t="shared" si="811"/>
        <v>14</v>
      </c>
      <c r="B5056" s="4">
        <v>42215.583333333336</v>
      </c>
      <c r="C5056" s="2">
        <f>'[2]Hourly BAAL'!B5056</f>
        <v>0</v>
      </c>
      <c r="D5056" s="2">
        <f>'[2]Hourly BAAL'!C5056</f>
        <v>0</v>
      </c>
      <c r="E5056" s="3">
        <f>'[2]Hourly BAAL'!D5056</f>
        <v>0.01</v>
      </c>
      <c r="F5056" s="3">
        <f>'[2]Hourly BAAL'!E5056</f>
        <v>0.01</v>
      </c>
      <c r="G5056" s="31">
        <f t="shared" si="817"/>
        <v>8.2945000000000011</v>
      </c>
      <c r="H5056" s="31">
        <f t="shared" si="812"/>
        <v>17.582000000000004</v>
      </c>
      <c r="I5056" s="37">
        <f t="shared" si="813"/>
        <v>0.01</v>
      </c>
      <c r="J5056" s="37">
        <f t="shared" si="814"/>
        <v>0.01</v>
      </c>
      <c r="K5056" s="14">
        <f t="shared" si="818"/>
        <v>11.894500000000001</v>
      </c>
      <c r="L5056" s="14">
        <f t="shared" si="819"/>
        <v>17.582000000000004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15"/>
        <v>1.9790410373594981E-5</v>
      </c>
      <c r="P5056" s="41">
        <f t="shared" si="816"/>
        <v>1.2010020139531639E-5</v>
      </c>
      <c r="Q5056" s="10">
        <f t="shared" si="820"/>
        <v>7</v>
      </c>
      <c r="R5056" s="34"/>
    </row>
    <row r="5057" spans="1:18" x14ac:dyDescent="0.25">
      <c r="A5057" s="10">
        <f t="shared" si="811"/>
        <v>15</v>
      </c>
      <c r="B5057" s="4">
        <v>42215.625</v>
      </c>
      <c r="C5057" s="2">
        <f>'[2]Hourly BAAL'!B5057</f>
        <v>0</v>
      </c>
      <c r="D5057" s="2">
        <f>'[2]Hourly BAAL'!C5057</f>
        <v>0</v>
      </c>
      <c r="E5057" s="3">
        <f>'[2]Hourly BAAL'!D5057</f>
        <v>0.01</v>
      </c>
      <c r="F5057" s="3">
        <f>'[2]Hourly BAAL'!E5057</f>
        <v>0.01</v>
      </c>
      <c r="G5057" s="31">
        <f t="shared" si="817"/>
        <v>8.2945000000000011</v>
      </c>
      <c r="H5057" s="31">
        <f t="shared" si="812"/>
        <v>17.582000000000004</v>
      </c>
      <c r="I5057" s="37">
        <f t="shared" si="813"/>
        <v>0.01</v>
      </c>
      <c r="J5057" s="37">
        <f t="shared" si="814"/>
        <v>0.01</v>
      </c>
      <c r="K5057" s="14">
        <f t="shared" si="818"/>
        <v>11.894500000000001</v>
      </c>
      <c r="L5057" s="14">
        <f t="shared" si="819"/>
        <v>17.5820000000000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15"/>
        <v>1.9790410373594981E-5</v>
      </c>
      <c r="P5057" s="41">
        <f t="shared" si="816"/>
        <v>1.2010020139531639E-5</v>
      </c>
      <c r="Q5057" s="10">
        <f t="shared" si="820"/>
        <v>7</v>
      </c>
      <c r="R5057" s="34"/>
    </row>
    <row r="5058" spans="1:18" x14ac:dyDescent="0.25">
      <c r="A5058" s="10">
        <f t="shared" si="811"/>
        <v>16</v>
      </c>
      <c r="B5058" s="4">
        <v>42215.666666666664</v>
      </c>
      <c r="C5058" s="2">
        <f>'[2]Hourly BAAL'!B5058</f>
        <v>0</v>
      </c>
      <c r="D5058" s="2">
        <f>'[2]Hourly BAAL'!C5058</f>
        <v>5.7991200000000003</v>
      </c>
      <c r="E5058" s="3">
        <f>'[2]Hourly BAAL'!D5058</f>
        <v>0.01</v>
      </c>
      <c r="F5058" s="3">
        <f>'[2]Hourly BAAL'!E5058</f>
        <v>0.01</v>
      </c>
      <c r="G5058" s="31">
        <f t="shared" si="817"/>
        <v>8.2945000000000011</v>
      </c>
      <c r="H5058" s="31">
        <f t="shared" si="812"/>
        <v>11.782880000000004</v>
      </c>
      <c r="I5058" s="37">
        <f t="shared" si="813"/>
        <v>0.01</v>
      </c>
      <c r="J5058" s="37">
        <f t="shared" si="814"/>
        <v>0.01</v>
      </c>
      <c r="K5058" s="14">
        <f t="shared" si="818"/>
        <v>11.894500000000001</v>
      </c>
      <c r="L5058" s="14">
        <f t="shared" si="819"/>
        <v>17.58200000000000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15"/>
        <v>1.9790410373594981E-5</v>
      </c>
      <c r="P5058" s="41">
        <f t="shared" si="816"/>
        <v>2.7962448343796809E-8</v>
      </c>
      <c r="Q5058" s="10">
        <f t="shared" si="820"/>
        <v>7</v>
      </c>
      <c r="R5058" s="34"/>
    </row>
    <row r="5059" spans="1:18" x14ac:dyDescent="0.25">
      <c r="A5059" s="10">
        <f t="shared" ref="A5059:A5122" si="821">HOUR(B5059:B11585)</f>
        <v>17</v>
      </c>
      <c r="B5059" s="4">
        <v>42215.708333333336</v>
      </c>
      <c r="C5059" s="2">
        <f>'[2]Hourly BAAL'!B5059</f>
        <v>0</v>
      </c>
      <c r="D5059" s="2">
        <f>'[2]Hourly BAAL'!C5059</f>
        <v>1.71935999999999</v>
      </c>
      <c r="E5059" s="3">
        <f>'[2]Hourly BAAL'!D5059</f>
        <v>0.01</v>
      </c>
      <c r="F5059" s="3">
        <f>'[2]Hourly BAAL'!E5059</f>
        <v>0.02</v>
      </c>
      <c r="G5059" s="31">
        <f t="shared" si="817"/>
        <v>8.2945000000000011</v>
      </c>
      <c r="H5059" s="31">
        <f t="shared" ref="H5059:H5122" si="822">IF(D5059="Data Error","Data Error",F5059*F$1-D5059)</f>
        <v>33.444640000000021</v>
      </c>
      <c r="I5059" s="37">
        <f t="shared" ref="I5059:I5122" si="823">IF(C5059="Data Error","Data Error",E5059+IF(AF$8&gt;G5059,ROUND((AF$8-G5059)/E$1,2),0))</f>
        <v>0.01</v>
      </c>
      <c r="J5059" s="37">
        <f t="shared" ref="J5059:J5122" si="824">IF(D5059="Data Error","Data Error",F5059+IF(AG$8&gt;H5059,ROUND((AG$8-H5059)/F$1,2),0))</f>
        <v>0.02</v>
      </c>
      <c r="K5059" s="14">
        <f t="shared" si="818"/>
        <v>11.894500000000001</v>
      </c>
      <c r="L5059" s="14">
        <f t="shared" si="819"/>
        <v>35.164000000000009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25">IF(C5059="Data Error","Data Error",(C5059/E$1-INDEX(AM$3:AM$103,MATCH(ROUND(I5059,2),$S$3:$S$103,0),1))^2)</f>
        <v>1.9790410373594981E-5</v>
      </c>
      <c r="P5059" s="41">
        <f t="shared" ref="P5059:P5122" si="826">IF(D5059="Data Error","Data Error",(D5059/F$1-INDEX(AN$3:AN$103,MATCH(ROUND(J5059,2),$S$3:$S$103,0),1))^2)</f>
        <v>2.7007244429131003E-5</v>
      </c>
      <c r="Q5059" s="10">
        <f t="shared" si="820"/>
        <v>7</v>
      </c>
      <c r="R5059" s="34"/>
    </row>
    <row r="5060" spans="1:18" x14ac:dyDescent="0.25">
      <c r="A5060" s="10">
        <f t="shared" si="821"/>
        <v>18</v>
      </c>
      <c r="B5060" s="4">
        <v>42215.75</v>
      </c>
      <c r="C5060" s="2">
        <f>'[2]Hourly BAAL'!B5060</f>
        <v>13.01244</v>
      </c>
      <c r="D5060" s="2">
        <f>'[2]Hourly BAAL'!C5060</f>
        <v>0</v>
      </c>
      <c r="E5060" s="3">
        <f>'[2]Hourly BAAL'!D5060</f>
        <v>0.02</v>
      </c>
      <c r="F5060" s="3">
        <f>'[2]Hourly BAAL'!E5060</f>
        <v>0.02</v>
      </c>
      <c r="G5060" s="31">
        <f t="shared" ref="G5060:G5123" si="827">IF(C5060="Data Error","Data Error",E5060*E$1-C5060)</f>
        <v>3.5765600000000024</v>
      </c>
      <c r="H5060" s="31">
        <f t="shared" si="822"/>
        <v>35.164000000000009</v>
      </c>
      <c r="I5060" s="37">
        <f t="shared" si="823"/>
        <v>0.02</v>
      </c>
      <c r="J5060" s="37">
        <f t="shared" si="824"/>
        <v>0.02</v>
      </c>
      <c r="K5060" s="14">
        <f t="shared" ref="K5060:K5123" si="828">IF(C5060="Data Error","Data Error",IF($AF$5="a.",IFERROR(INDEX(Z:Z,MATCH(I5060,$S:$S,0),1),Z$103),INDEX($BM$110:$BM$133,$A5060+1,1)*AF$11))</f>
        <v>20.189000000000004</v>
      </c>
      <c r="L5060" s="14">
        <f t="shared" ref="L5060:L5123" si="829">IF(D5060="Data Error","Data Error",IF($AF$5="a.",IFERROR(INDEX(AA:AA,MATCH(J5060,$S:$S,0),1),AA$103),INDEX($BM$140:$BM$163,$A5060+1,1)*AG$11))</f>
        <v>35.164000000000009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25"/>
        <v>7.3466812915111722E-5</v>
      </c>
      <c r="P5060" s="41">
        <f t="shared" si="826"/>
        <v>3.8127644963896746E-5</v>
      </c>
      <c r="Q5060" s="10">
        <f t="shared" ref="Q5060:Q5123" si="830">MONTH(B5060)</f>
        <v>7</v>
      </c>
      <c r="R5060" s="34"/>
    </row>
    <row r="5061" spans="1:18" x14ac:dyDescent="0.25">
      <c r="A5061" s="10">
        <f t="shared" si="821"/>
        <v>19</v>
      </c>
      <c r="B5061" s="4">
        <v>42215.791666666664</v>
      </c>
      <c r="C5061" s="2">
        <f>'[2]Hourly BAAL'!B5061</f>
        <v>11.237399999999999</v>
      </c>
      <c r="D5061" s="2">
        <f>'[2]Hourly BAAL'!C5061</f>
        <v>0</v>
      </c>
      <c r="E5061" s="3">
        <f>'[2]Hourly BAAL'!D5061</f>
        <v>0.01</v>
      </c>
      <c r="F5061" s="3">
        <f>'[2]Hourly BAAL'!E5061</f>
        <v>0.03</v>
      </c>
      <c r="G5061" s="31">
        <f t="shared" si="827"/>
        <v>-2.9428999999999981</v>
      </c>
      <c r="H5061" s="31">
        <f t="shared" si="822"/>
        <v>52.746000000000009</v>
      </c>
      <c r="I5061" s="37">
        <f t="shared" si="823"/>
        <v>0.01</v>
      </c>
      <c r="J5061" s="37">
        <f t="shared" si="824"/>
        <v>0.03</v>
      </c>
      <c r="K5061" s="14">
        <f t="shared" si="828"/>
        <v>11.894500000000001</v>
      </c>
      <c r="L5061" s="14">
        <f t="shared" si="829"/>
        <v>52.746000000000009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25"/>
        <v>8.279857691693003E-5</v>
      </c>
      <c r="P5061" s="41">
        <f t="shared" si="826"/>
        <v>5.3688282205324191E-5</v>
      </c>
      <c r="Q5061" s="10">
        <f t="shared" si="830"/>
        <v>7</v>
      </c>
      <c r="R5061" s="34"/>
    </row>
    <row r="5062" spans="1:18" x14ac:dyDescent="0.25">
      <c r="A5062" s="10">
        <f t="shared" si="821"/>
        <v>20</v>
      </c>
      <c r="B5062" s="4">
        <v>42215.833333333336</v>
      </c>
      <c r="C5062" s="2">
        <f>'[2]Hourly BAAL'!B5062</f>
        <v>0</v>
      </c>
      <c r="D5062" s="2">
        <f>'[2]Hourly BAAL'!C5062</f>
        <v>0</v>
      </c>
      <c r="E5062" s="3">
        <f>'[2]Hourly BAAL'!D5062</f>
        <v>0</v>
      </c>
      <c r="F5062" s="3">
        <f>'[2]Hourly BAAL'!E5062</f>
        <v>7.0000000000000007E-2</v>
      </c>
      <c r="G5062" s="31">
        <f t="shared" si="827"/>
        <v>0</v>
      </c>
      <c r="H5062" s="31">
        <f t="shared" si="822"/>
        <v>123.07400000000003</v>
      </c>
      <c r="I5062" s="37">
        <f t="shared" si="823"/>
        <v>0</v>
      </c>
      <c r="J5062" s="37">
        <f t="shared" si="824"/>
        <v>7.0000000000000007E-2</v>
      </c>
      <c r="K5062" s="14">
        <f t="shared" si="828"/>
        <v>3.6</v>
      </c>
      <c r="L5062" s="14">
        <f t="shared" si="829"/>
        <v>123.07400000000003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25"/>
        <v>6.8376931061383747E-4</v>
      </c>
      <c r="P5062" s="41">
        <f t="shared" si="826"/>
        <v>1.2762917373755416E-4</v>
      </c>
      <c r="Q5062" s="10">
        <f t="shared" si="830"/>
        <v>7</v>
      </c>
      <c r="R5062" s="34"/>
    </row>
    <row r="5063" spans="1:18" x14ac:dyDescent="0.25">
      <c r="A5063" s="10">
        <f t="shared" si="821"/>
        <v>21</v>
      </c>
      <c r="B5063" s="4">
        <v>42215.875</v>
      </c>
      <c r="C5063" s="2">
        <f>'[2]Hourly BAAL'!B5063</f>
        <v>0</v>
      </c>
      <c r="D5063" s="2">
        <f>'[2]Hourly BAAL'!C5063</f>
        <v>0</v>
      </c>
      <c r="E5063" s="3">
        <f>'[2]Hourly BAAL'!D5063</f>
        <v>0.01</v>
      </c>
      <c r="F5063" s="3">
        <f>'[2]Hourly BAAL'!E5063</f>
        <v>0.13</v>
      </c>
      <c r="G5063" s="31">
        <f t="shared" si="827"/>
        <v>8.2945000000000011</v>
      </c>
      <c r="H5063" s="31">
        <f t="shared" si="822"/>
        <v>228.56600000000003</v>
      </c>
      <c r="I5063" s="37">
        <f t="shared" si="823"/>
        <v>0.01</v>
      </c>
      <c r="J5063" s="37">
        <f t="shared" si="824"/>
        <v>0.13</v>
      </c>
      <c r="K5063" s="14">
        <f t="shared" si="828"/>
        <v>11.894500000000001</v>
      </c>
      <c r="L5063" s="14">
        <f t="shared" si="829"/>
        <v>228.56600000000003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25"/>
        <v>1.9790410373594981E-5</v>
      </c>
      <c r="P5063" s="41">
        <f t="shared" si="826"/>
        <v>3.3473103070316143E-4</v>
      </c>
      <c r="Q5063" s="10">
        <f t="shared" si="830"/>
        <v>7</v>
      </c>
      <c r="R5063" s="34"/>
    </row>
    <row r="5064" spans="1:18" x14ac:dyDescent="0.25">
      <c r="A5064" s="10">
        <f t="shared" si="821"/>
        <v>22</v>
      </c>
      <c r="B5064" s="4">
        <v>42215.916666666664</v>
      </c>
      <c r="C5064" s="2">
        <f>'[2]Hourly BAAL'!B5064</f>
        <v>4.62216</v>
      </c>
      <c r="D5064" s="2">
        <f>'[2]Hourly BAAL'!C5064</f>
        <v>0</v>
      </c>
      <c r="E5064" s="3">
        <f>'[2]Hourly BAAL'!D5064</f>
        <v>0.01</v>
      </c>
      <c r="F5064" s="3">
        <f>'[2]Hourly BAAL'!E5064</f>
        <v>0.16</v>
      </c>
      <c r="G5064" s="31">
        <f t="shared" si="827"/>
        <v>3.672340000000001</v>
      </c>
      <c r="H5064" s="31">
        <f t="shared" si="822"/>
        <v>281.31200000000007</v>
      </c>
      <c r="I5064" s="37">
        <f t="shared" si="823"/>
        <v>0.01</v>
      </c>
      <c r="J5064" s="37">
        <f t="shared" si="824"/>
        <v>0.16</v>
      </c>
      <c r="K5064" s="14">
        <f t="shared" si="828"/>
        <v>11.894500000000001</v>
      </c>
      <c r="L5064" s="14">
        <f t="shared" si="829"/>
        <v>281.31200000000007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25"/>
        <v>1.2631932949801209E-6</v>
      </c>
      <c r="P5064" s="41">
        <f t="shared" si="826"/>
        <v>4.7346997760282157E-4</v>
      </c>
      <c r="Q5064" s="10">
        <f t="shared" si="830"/>
        <v>7</v>
      </c>
      <c r="R5064" s="34"/>
    </row>
    <row r="5065" spans="1:18" x14ac:dyDescent="0.25">
      <c r="A5065" s="10">
        <f t="shared" si="821"/>
        <v>23</v>
      </c>
      <c r="B5065" s="4">
        <v>42215.958333333336</v>
      </c>
      <c r="C5065" s="2">
        <f>'[2]Hourly BAAL'!B5065</f>
        <v>2.9768400000000002</v>
      </c>
      <c r="D5065" s="2">
        <f>'[2]Hourly BAAL'!C5065</f>
        <v>0</v>
      </c>
      <c r="E5065" s="3">
        <f>'[2]Hourly BAAL'!D5065</f>
        <v>0.01</v>
      </c>
      <c r="F5065" s="3">
        <f>'[2]Hourly BAAL'!E5065</f>
        <v>0.17</v>
      </c>
      <c r="G5065" s="31">
        <f t="shared" si="827"/>
        <v>5.3176600000000009</v>
      </c>
      <c r="H5065" s="31">
        <f t="shared" si="822"/>
        <v>298.89400000000006</v>
      </c>
      <c r="I5065" s="37">
        <f t="shared" si="823"/>
        <v>0.01</v>
      </c>
      <c r="J5065" s="37">
        <f t="shared" si="824"/>
        <v>0.17</v>
      </c>
      <c r="K5065" s="14">
        <f t="shared" si="828"/>
        <v>11.894500000000001</v>
      </c>
      <c r="L5065" s="14">
        <f t="shared" si="829"/>
        <v>298.89400000000006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25"/>
        <v>7.3909953462462533E-7</v>
      </c>
      <c r="P5065" s="41">
        <f t="shared" si="826"/>
        <v>7.2044308126641501E-4</v>
      </c>
      <c r="Q5065" s="10">
        <f t="shared" si="830"/>
        <v>7</v>
      </c>
      <c r="R5065" s="34"/>
    </row>
    <row r="5066" spans="1:18" x14ac:dyDescent="0.25">
      <c r="A5066" s="10">
        <f t="shared" si="821"/>
        <v>0</v>
      </c>
      <c r="B5066" s="1">
        <v>42216</v>
      </c>
      <c r="C5066" s="2">
        <f>'[2]Hourly BAAL'!B5066</f>
        <v>2.7162000000000002</v>
      </c>
      <c r="D5066" s="2">
        <f>'[2]Hourly BAAL'!C5066</f>
        <v>85.08672</v>
      </c>
      <c r="E5066" s="3">
        <f>'[2]Hourly BAAL'!D5066</f>
        <v>0.01</v>
      </c>
      <c r="F5066" s="3">
        <f>'[2]Hourly BAAL'!E5066</f>
        <v>0.18</v>
      </c>
      <c r="G5066" s="31">
        <f t="shared" si="827"/>
        <v>5.5783000000000005</v>
      </c>
      <c r="H5066" s="31">
        <f t="shared" si="822"/>
        <v>231.38928000000004</v>
      </c>
      <c r="I5066" s="37">
        <f t="shared" si="823"/>
        <v>0.01</v>
      </c>
      <c r="J5066" s="37">
        <f t="shared" si="824"/>
        <v>0.18</v>
      </c>
      <c r="K5066" s="14">
        <f t="shared" si="828"/>
        <v>11.894500000000001</v>
      </c>
      <c r="L5066" s="14">
        <f t="shared" si="829"/>
        <v>312.95960000000002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25"/>
        <v>1.3781381879205534E-6</v>
      </c>
      <c r="P5066" s="41">
        <f t="shared" si="826"/>
        <v>5.4751073146758233E-4</v>
      </c>
      <c r="Q5066" s="10">
        <f t="shared" si="830"/>
        <v>7</v>
      </c>
      <c r="R5066" s="34"/>
    </row>
    <row r="5067" spans="1:18" x14ac:dyDescent="0.25">
      <c r="A5067" s="10">
        <f t="shared" si="821"/>
        <v>1</v>
      </c>
      <c r="B5067" s="4">
        <v>42216.041666666664</v>
      </c>
      <c r="C5067" s="2">
        <f>'[2]Hourly BAAL'!B5067</f>
        <v>7.2724799999999998</v>
      </c>
      <c r="D5067" s="2">
        <f>'[2]Hourly BAAL'!C5067</f>
        <v>116.50127999999999</v>
      </c>
      <c r="E5067" s="3">
        <f>'[2]Hourly BAAL'!D5067</f>
        <v>0.01</v>
      </c>
      <c r="F5067" s="3">
        <f>'[2]Hourly BAAL'!E5067</f>
        <v>0.14000000000000001</v>
      </c>
      <c r="G5067" s="31">
        <f t="shared" si="827"/>
        <v>1.0220200000000013</v>
      </c>
      <c r="H5067" s="31">
        <f t="shared" si="822"/>
        <v>129.64672000000007</v>
      </c>
      <c r="I5067" s="37">
        <f t="shared" si="823"/>
        <v>0.01</v>
      </c>
      <c r="J5067" s="37">
        <f t="shared" si="824"/>
        <v>0.14000000000000001</v>
      </c>
      <c r="K5067" s="14">
        <f t="shared" si="828"/>
        <v>11.894500000000001</v>
      </c>
      <c r="L5067" s="14">
        <f t="shared" si="829"/>
        <v>246.14800000000005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25"/>
        <v>1.8655425573841158E-5</v>
      </c>
      <c r="P5067" s="41">
        <f t="shared" si="826"/>
        <v>2.14392555950302E-3</v>
      </c>
      <c r="Q5067" s="10">
        <f t="shared" si="830"/>
        <v>7</v>
      </c>
      <c r="R5067" s="34"/>
    </row>
    <row r="5068" spans="1:18" x14ac:dyDescent="0.25">
      <c r="A5068" s="10">
        <f t="shared" si="821"/>
        <v>2</v>
      </c>
      <c r="B5068" s="4">
        <v>42216.083333333336</v>
      </c>
      <c r="C5068" s="2">
        <f>'[2]Hourly BAAL'!B5068</f>
        <v>2.72004</v>
      </c>
      <c r="D5068" s="2">
        <f>'[2]Hourly BAAL'!C5068</f>
        <v>99.365399999999994</v>
      </c>
      <c r="E5068" s="3">
        <f>'[2]Hourly BAAL'!D5068</f>
        <v>0.01</v>
      </c>
      <c r="F5068" s="3">
        <f>'[2]Hourly BAAL'!E5068</f>
        <v>0.09</v>
      </c>
      <c r="G5068" s="31">
        <f t="shared" si="827"/>
        <v>5.5744600000000011</v>
      </c>
      <c r="H5068" s="31">
        <f t="shared" si="822"/>
        <v>58.872600000000034</v>
      </c>
      <c r="I5068" s="37">
        <f t="shared" si="823"/>
        <v>0.01</v>
      </c>
      <c r="J5068" s="37">
        <f t="shared" si="824"/>
        <v>0.09</v>
      </c>
      <c r="K5068" s="14">
        <f t="shared" si="828"/>
        <v>11.894500000000001</v>
      </c>
      <c r="L5068" s="14">
        <f t="shared" si="829"/>
        <v>158.23800000000003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25"/>
        <v>1.3672899250233915E-6</v>
      </c>
      <c r="P5068" s="41">
        <f t="shared" si="826"/>
        <v>1.7468731237563974E-3</v>
      </c>
      <c r="Q5068" s="10">
        <f t="shared" si="830"/>
        <v>7</v>
      </c>
      <c r="R5068" s="34"/>
    </row>
    <row r="5069" spans="1:18" x14ac:dyDescent="0.25">
      <c r="A5069" s="10">
        <f t="shared" si="821"/>
        <v>3</v>
      </c>
      <c r="B5069" s="4">
        <v>42216.125</v>
      </c>
      <c r="C5069" s="2">
        <f>'[2]Hourly BAAL'!B5069</f>
        <v>0</v>
      </c>
      <c r="D5069" s="2">
        <f>'[2]Hourly BAAL'!C5069</f>
        <v>27.983879999999999</v>
      </c>
      <c r="E5069" s="3">
        <f>'[2]Hourly BAAL'!D5069</f>
        <v>0</v>
      </c>
      <c r="F5069" s="3">
        <f>'[2]Hourly BAAL'!E5069</f>
        <v>0.04</v>
      </c>
      <c r="G5069" s="31">
        <f t="shared" si="827"/>
        <v>0</v>
      </c>
      <c r="H5069" s="31">
        <f t="shared" si="822"/>
        <v>42.344120000000018</v>
      </c>
      <c r="I5069" s="37">
        <f t="shared" si="823"/>
        <v>0</v>
      </c>
      <c r="J5069" s="37">
        <f t="shared" si="824"/>
        <v>0.04</v>
      </c>
      <c r="K5069" s="14">
        <f t="shared" si="828"/>
        <v>3.6</v>
      </c>
      <c r="L5069" s="14">
        <f t="shared" si="829"/>
        <v>70.328000000000017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25"/>
        <v>6.8376931061383747E-4</v>
      </c>
      <c r="P5069" s="41">
        <f t="shared" si="826"/>
        <v>4.097395441969901E-5</v>
      </c>
      <c r="Q5069" s="10">
        <f t="shared" si="830"/>
        <v>7</v>
      </c>
      <c r="R5069" s="34"/>
    </row>
    <row r="5070" spans="1:18" x14ac:dyDescent="0.25">
      <c r="A5070" s="10">
        <f t="shared" si="821"/>
        <v>4</v>
      </c>
      <c r="B5070" s="4">
        <v>42216.166666666664</v>
      </c>
      <c r="C5070" s="2">
        <f>'[2]Hourly BAAL'!B5070</f>
        <v>0</v>
      </c>
      <c r="D5070" s="2">
        <f>'[2]Hourly BAAL'!C5070</f>
        <v>4.9196400000000002</v>
      </c>
      <c r="E5070" s="3">
        <f>'[2]Hourly BAAL'!D5070</f>
        <v>0.01</v>
      </c>
      <c r="F5070" s="3">
        <f>'[2]Hourly BAAL'!E5070</f>
        <v>0.03</v>
      </c>
      <c r="G5070" s="31">
        <f t="shared" si="827"/>
        <v>8.2945000000000011</v>
      </c>
      <c r="H5070" s="31">
        <f t="shared" si="822"/>
        <v>47.826360000000008</v>
      </c>
      <c r="I5070" s="37">
        <f t="shared" si="823"/>
        <v>0.01</v>
      </c>
      <c r="J5070" s="37">
        <f t="shared" si="824"/>
        <v>0.03</v>
      </c>
      <c r="K5070" s="14">
        <f t="shared" si="828"/>
        <v>11.894500000000001</v>
      </c>
      <c r="L5070" s="14">
        <f t="shared" si="829"/>
        <v>52.746000000000009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25"/>
        <v>1.9790410373594981E-5</v>
      </c>
      <c r="P5070" s="41">
        <f t="shared" si="826"/>
        <v>2.0512901855258739E-5</v>
      </c>
      <c r="Q5070" s="10">
        <f t="shared" si="830"/>
        <v>7</v>
      </c>
      <c r="R5070" s="34"/>
    </row>
    <row r="5071" spans="1:18" x14ac:dyDescent="0.25">
      <c r="A5071" s="10">
        <f t="shared" si="821"/>
        <v>5</v>
      </c>
      <c r="B5071" s="4">
        <v>42216.208333333336</v>
      </c>
      <c r="C5071" s="2">
        <f>'[2]Hourly BAAL'!B5071</f>
        <v>0</v>
      </c>
      <c r="D5071" s="2">
        <f>'[2]Hourly BAAL'!C5071</f>
        <v>5.4635999999999996</v>
      </c>
      <c r="E5071" s="3">
        <f>'[2]Hourly BAAL'!D5071</f>
        <v>0.02</v>
      </c>
      <c r="F5071" s="3">
        <f>'[2]Hourly BAAL'!E5071</f>
        <v>0.04</v>
      </c>
      <c r="G5071" s="31">
        <f t="shared" si="827"/>
        <v>16.589000000000002</v>
      </c>
      <c r="H5071" s="31">
        <f t="shared" si="822"/>
        <v>64.864400000000018</v>
      </c>
      <c r="I5071" s="37">
        <f t="shared" si="823"/>
        <v>0.02</v>
      </c>
      <c r="J5071" s="37">
        <f t="shared" si="824"/>
        <v>0.04</v>
      </c>
      <c r="K5071" s="14">
        <f t="shared" si="828"/>
        <v>20.189000000000004</v>
      </c>
      <c r="L5071" s="14">
        <f t="shared" si="829"/>
        <v>70.328000000000017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25"/>
        <v>5.0648214091020797E-5</v>
      </c>
      <c r="P5071" s="41">
        <f t="shared" si="826"/>
        <v>4.1057637133130614E-5</v>
      </c>
      <c r="Q5071" s="10">
        <f t="shared" si="830"/>
        <v>7</v>
      </c>
      <c r="R5071" s="34"/>
    </row>
    <row r="5072" spans="1:18" x14ac:dyDescent="0.25">
      <c r="A5072" s="10">
        <f t="shared" si="821"/>
        <v>6</v>
      </c>
      <c r="B5072" s="4">
        <v>42216.25</v>
      </c>
      <c r="C5072" s="2">
        <f>'[2]Hourly BAAL'!B5072</f>
        <v>6.3468</v>
      </c>
      <c r="D5072" s="2">
        <f>'[2]Hourly BAAL'!C5072</f>
        <v>14.708880000000001</v>
      </c>
      <c r="E5072" s="3">
        <f>'[2]Hourly BAAL'!D5072</f>
        <v>0.03</v>
      </c>
      <c r="F5072" s="3">
        <f>'[2]Hourly BAAL'!E5072</f>
        <v>0.03</v>
      </c>
      <c r="G5072" s="31">
        <f t="shared" si="827"/>
        <v>18.536700000000003</v>
      </c>
      <c r="H5072" s="31">
        <f t="shared" si="822"/>
        <v>38.037120000000009</v>
      </c>
      <c r="I5072" s="37">
        <f t="shared" si="823"/>
        <v>0.03</v>
      </c>
      <c r="J5072" s="37">
        <f t="shared" si="824"/>
        <v>0.03</v>
      </c>
      <c r="K5072" s="14">
        <f t="shared" si="828"/>
        <v>28.483500000000003</v>
      </c>
      <c r="L5072" s="14">
        <f t="shared" si="829"/>
        <v>52.746000000000009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25"/>
        <v>1.7629902950236628E-5</v>
      </c>
      <c r="P5072" s="41">
        <f t="shared" si="826"/>
        <v>1.0787842001095006E-6</v>
      </c>
      <c r="Q5072" s="10">
        <f t="shared" si="830"/>
        <v>7</v>
      </c>
      <c r="R5072" s="34"/>
    </row>
    <row r="5073" spans="1:18" x14ac:dyDescent="0.25">
      <c r="A5073" s="10">
        <f t="shared" si="821"/>
        <v>7</v>
      </c>
      <c r="B5073" s="4">
        <v>42216.291666666664</v>
      </c>
      <c r="C5073" s="2">
        <f>'[2]Hourly BAAL'!B5073</f>
        <v>5.8032000000000004</v>
      </c>
      <c r="D5073" s="2">
        <f>'[2]Hourly BAAL'!C5073</f>
        <v>38.186880000000002</v>
      </c>
      <c r="E5073" s="3">
        <f>'[2]Hourly BAAL'!D5073</f>
        <v>0.02</v>
      </c>
      <c r="F5073" s="3">
        <f>'[2]Hourly BAAL'!E5073</f>
        <v>0.03</v>
      </c>
      <c r="G5073" s="31">
        <f t="shared" si="827"/>
        <v>10.785800000000002</v>
      </c>
      <c r="H5073" s="31">
        <f t="shared" si="822"/>
        <v>14.559120000000007</v>
      </c>
      <c r="I5073" s="37">
        <f t="shared" si="823"/>
        <v>0.02</v>
      </c>
      <c r="J5073" s="37">
        <f t="shared" si="824"/>
        <v>0.03</v>
      </c>
      <c r="K5073" s="14">
        <f t="shared" si="828"/>
        <v>20.189000000000004</v>
      </c>
      <c r="L5073" s="14">
        <f t="shared" si="829"/>
        <v>52.746000000000009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25"/>
        <v>1.4475083718371616E-8</v>
      </c>
      <c r="P5073" s="41">
        <f t="shared" si="826"/>
        <v>2.0713182314474637E-4</v>
      </c>
      <c r="Q5073" s="10">
        <f t="shared" si="830"/>
        <v>7</v>
      </c>
      <c r="R5073" s="34"/>
    </row>
    <row r="5074" spans="1:18" x14ac:dyDescent="0.25">
      <c r="A5074" s="10">
        <f t="shared" si="821"/>
        <v>8</v>
      </c>
      <c r="B5074" s="4">
        <v>42216.333333333336</v>
      </c>
      <c r="C5074" s="2">
        <f>'[2]Hourly BAAL'!B5074</f>
        <v>6.0171599999999996</v>
      </c>
      <c r="D5074" s="2">
        <f>'[2]Hourly BAAL'!C5074</f>
        <v>16.532039999999999</v>
      </c>
      <c r="E5074" s="3">
        <f>'[2]Hourly BAAL'!D5074</f>
        <v>0.02</v>
      </c>
      <c r="F5074" s="3">
        <f>'[2]Hourly BAAL'!E5074</f>
        <v>0.02</v>
      </c>
      <c r="G5074" s="31">
        <f t="shared" si="827"/>
        <v>10.571840000000002</v>
      </c>
      <c r="H5074" s="31">
        <f t="shared" si="822"/>
        <v>18.63196000000001</v>
      </c>
      <c r="I5074" s="37">
        <f t="shared" si="823"/>
        <v>0.02</v>
      </c>
      <c r="J5074" s="37">
        <f t="shared" si="824"/>
        <v>0.02</v>
      </c>
      <c r="K5074" s="14">
        <f t="shared" si="828"/>
        <v>20.189000000000004</v>
      </c>
      <c r="L5074" s="14">
        <f t="shared" si="829"/>
        <v>35.164000000000009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41">
        <f t="shared" si="825"/>
        <v>1.8945216621839863E-8</v>
      </c>
      <c r="P5074" s="41">
        <f t="shared" si="826"/>
        <v>1.0420386665804362E-5</v>
      </c>
      <c r="Q5074" s="10">
        <f t="shared" si="830"/>
        <v>7</v>
      </c>
      <c r="R5074" s="34"/>
    </row>
    <row r="5075" spans="1:18" x14ac:dyDescent="0.25">
      <c r="A5075" s="10">
        <f t="shared" si="821"/>
        <v>9</v>
      </c>
      <c r="B5075" s="4">
        <v>42216.375</v>
      </c>
      <c r="C5075" s="2">
        <f>'[2]Hourly BAAL'!B5075</f>
        <v>4.7727599999999999</v>
      </c>
      <c r="D5075" s="2">
        <f>'[2]Hourly BAAL'!C5075</f>
        <v>13.018800000000001</v>
      </c>
      <c r="E5075" s="3">
        <f>'[2]Hourly BAAL'!D5075</f>
        <v>0.01</v>
      </c>
      <c r="F5075" s="3">
        <f>'[2]Hourly BAAL'!E5075</f>
        <v>0.01</v>
      </c>
      <c r="G5075" s="31">
        <f t="shared" si="827"/>
        <v>3.5217400000000012</v>
      </c>
      <c r="H5075" s="31">
        <f t="shared" si="822"/>
        <v>4.5632000000000037</v>
      </c>
      <c r="I5075" s="37">
        <f t="shared" si="823"/>
        <v>0.01</v>
      </c>
      <c r="J5075" s="37">
        <f t="shared" si="824"/>
        <v>0.01</v>
      </c>
      <c r="K5075" s="14">
        <f t="shared" si="828"/>
        <v>11.894500000000001</v>
      </c>
      <c r="L5075" s="14">
        <f t="shared" si="829"/>
        <v>17.582000000000004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25"/>
        <v>1.7042906168251132E-6</v>
      </c>
      <c r="P5075" s="41">
        <f t="shared" si="826"/>
        <v>1.5516278482019185E-5</v>
      </c>
      <c r="Q5075" s="10">
        <f t="shared" si="830"/>
        <v>7</v>
      </c>
      <c r="R5075" s="34"/>
    </row>
    <row r="5076" spans="1:18" x14ac:dyDescent="0.25">
      <c r="A5076" s="10">
        <f t="shared" si="821"/>
        <v>10</v>
      </c>
      <c r="B5076" s="4">
        <v>42216.416666666664</v>
      </c>
      <c r="C5076" s="2">
        <f>'[2]Hourly BAAL'!B5076</f>
        <v>0.50831999999999999</v>
      </c>
      <c r="D5076" s="2">
        <f>'[2]Hourly BAAL'!C5076</f>
        <v>5.2690799999999998</v>
      </c>
      <c r="E5076" s="3">
        <f>'[2]Hourly BAAL'!D5076</f>
        <v>0</v>
      </c>
      <c r="F5076" s="3">
        <f>'[2]Hourly BAAL'!E5076</f>
        <v>0.01</v>
      </c>
      <c r="G5076" s="31">
        <f t="shared" si="827"/>
        <v>-0.50831999999999999</v>
      </c>
      <c r="H5076" s="31">
        <f t="shared" si="822"/>
        <v>12.312920000000005</v>
      </c>
      <c r="I5076" s="37">
        <f t="shared" si="823"/>
        <v>0</v>
      </c>
      <c r="J5076" s="37">
        <f t="shared" si="824"/>
        <v>0.01</v>
      </c>
      <c r="K5076" s="14">
        <f t="shared" si="828"/>
        <v>3.6</v>
      </c>
      <c r="L5076" s="14">
        <f t="shared" si="829"/>
        <v>17.582000000000004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25"/>
        <v>6.5209460652411151E-4</v>
      </c>
      <c r="P5076" s="41">
        <f t="shared" si="826"/>
        <v>2.1966766376966602E-7</v>
      </c>
      <c r="Q5076" s="10">
        <f t="shared" si="830"/>
        <v>7</v>
      </c>
      <c r="R5076" s="34"/>
    </row>
    <row r="5077" spans="1:18" x14ac:dyDescent="0.25">
      <c r="A5077" s="10">
        <f t="shared" si="821"/>
        <v>11</v>
      </c>
      <c r="B5077" s="4">
        <v>42216.458333333336</v>
      </c>
      <c r="C5077" s="2">
        <f>'[2]Hourly BAAL'!B5077</f>
        <v>3.90036</v>
      </c>
      <c r="D5077" s="2">
        <f>'[2]Hourly BAAL'!C5077</f>
        <v>2.6335199999999999</v>
      </c>
      <c r="E5077" s="3">
        <f>'[2]Hourly BAAL'!D5077</f>
        <v>0.01</v>
      </c>
      <c r="F5077" s="3">
        <f>'[2]Hourly BAAL'!E5077</f>
        <v>0</v>
      </c>
      <c r="G5077" s="31">
        <f t="shared" si="827"/>
        <v>4.394140000000001</v>
      </c>
      <c r="H5077" s="31">
        <f t="shared" si="822"/>
        <v>-2.6335199999999999</v>
      </c>
      <c r="I5077" s="37">
        <f t="shared" si="823"/>
        <v>0.01</v>
      </c>
      <c r="J5077" s="37">
        <f t="shared" si="824"/>
        <v>0</v>
      </c>
      <c r="K5077" s="14">
        <f t="shared" si="828"/>
        <v>11.894500000000001</v>
      </c>
      <c r="L5077" s="14">
        <f t="shared" si="829"/>
        <v>0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1.0000000000000009E-3</v>
      </c>
      <c r="O5077" s="41">
        <f t="shared" si="825"/>
        <v>6.4365475929015278E-8</v>
      </c>
      <c r="P5077" s="41">
        <f t="shared" si="826"/>
        <v>2.1415259210654439E-6</v>
      </c>
      <c r="Q5077" s="10">
        <f t="shared" si="830"/>
        <v>7</v>
      </c>
      <c r="R5077" s="34"/>
    </row>
    <row r="5078" spans="1:18" x14ac:dyDescent="0.25">
      <c r="A5078" s="10">
        <f t="shared" si="821"/>
        <v>12</v>
      </c>
      <c r="B5078" s="4">
        <v>42216.5</v>
      </c>
      <c r="C5078" s="2">
        <f>'[2]Hourly BAAL'!B5078</f>
        <v>2.5629599999999999</v>
      </c>
      <c r="D5078" s="2">
        <f>'[2]Hourly BAAL'!C5078</f>
        <v>0</v>
      </c>
      <c r="E5078" s="3">
        <f>'[2]Hourly BAAL'!D5078</f>
        <v>0</v>
      </c>
      <c r="F5078" s="3">
        <f>'[2]Hourly BAAL'!E5078</f>
        <v>0.01</v>
      </c>
      <c r="G5078" s="31">
        <f t="shared" si="827"/>
        <v>-2.5629599999999999</v>
      </c>
      <c r="H5078" s="31">
        <f t="shared" si="822"/>
        <v>17.582000000000004</v>
      </c>
      <c r="I5078" s="37">
        <f t="shared" si="823"/>
        <v>0</v>
      </c>
      <c r="J5078" s="37">
        <f t="shared" si="824"/>
        <v>0.01</v>
      </c>
      <c r="K5078" s="14">
        <f t="shared" si="828"/>
        <v>3.6</v>
      </c>
      <c r="L5078" s="14">
        <f t="shared" si="829"/>
        <v>17.582000000000004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25"/>
        <v>5.3171894765891546E-4</v>
      </c>
      <c r="P5078" s="41">
        <f t="shared" si="826"/>
        <v>1.2010020139531639E-5</v>
      </c>
      <c r="Q5078" s="10">
        <f t="shared" si="830"/>
        <v>7</v>
      </c>
      <c r="R5078" s="34"/>
    </row>
    <row r="5079" spans="1:18" x14ac:dyDescent="0.25">
      <c r="A5079" s="10">
        <f t="shared" si="821"/>
        <v>13</v>
      </c>
      <c r="B5079" s="4">
        <v>42216.541666666664</v>
      </c>
      <c r="C5079" s="2">
        <f>'[2]Hourly BAAL'!B5079</f>
        <v>1.87452</v>
      </c>
      <c r="D5079" s="2">
        <f>'[2]Hourly BAAL'!C5079</f>
        <v>0</v>
      </c>
      <c r="E5079" s="3">
        <f>'[2]Hourly BAAL'!D5079</f>
        <v>0</v>
      </c>
      <c r="F5079" s="3">
        <f>'[2]Hourly BAAL'!E5079</f>
        <v>0.01</v>
      </c>
      <c r="G5079" s="31">
        <f t="shared" si="827"/>
        <v>-1.87452</v>
      </c>
      <c r="H5079" s="31">
        <f t="shared" si="822"/>
        <v>17.582000000000004</v>
      </c>
      <c r="I5079" s="37">
        <f t="shared" si="823"/>
        <v>0</v>
      </c>
      <c r="J5079" s="37">
        <f t="shared" si="824"/>
        <v>0.01</v>
      </c>
      <c r="K5079" s="14">
        <f t="shared" si="828"/>
        <v>3.6</v>
      </c>
      <c r="L5079" s="14">
        <f t="shared" si="829"/>
        <v>17.582000000000004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25"/>
        <v>5.706856388433733E-4</v>
      </c>
      <c r="P5079" s="41">
        <f t="shared" si="826"/>
        <v>1.2010020139531639E-5</v>
      </c>
      <c r="Q5079" s="10">
        <f t="shared" si="830"/>
        <v>7</v>
      </c>
      <c r="R5079" s="34"/>
    </row>
    <row r="5080" spans="1:18" x14ac:dyDescent="0.25">
      <c r="A5080" s="10">
        <f t="shared" si="821"/>
        <v>14</v>
      </c>
      <c r="B5080" s="4">
        <v>42216.583333333336</v>
      </c>
      <c r="C5080" s="2">
        <f>'[2]Hourly BAAL'!B5080</f>
        <v>0</v>
      </c>
      <c r="D5080" s="2">
        <f>'[2]Hourly BAAL'!C5080</f>
        <v>0</v>
      </c>
      <c r="E5080" s="3">
        <f>'[2]Hourly BAAL'!D5080</f>
        <v>0</v>
      </c>
      <c r="F5080" s="3">
        <f>'[2]Hourly BAAL'!E5080</f>
        <v>0.01</v>
      </c>
      <c r="G5080" s="31">
        <f t="shared" si="827"/>
        <v>0</v>
      </c>
      <c r="H5080" s="31">
        <f t="shared" si="822"/>
        <v>17.582000000000004</v>
      </c>
      <c r="I5080" s="37">
        <f t="shared" si="823"/>
        <v>0</v>
      </c>
      <c r="J5080" s="37">
        <f t="shared" si="824"/>
        <v>0.01</v>
      </c>
      <c r="K5080" s="14">
        <f t="shared" si="828"/>
        <v>3.6</v>
      </c>
      <c r="L5080" s="14">
        <f t="shared" si="829"/>
        <v>17.582000000000004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25"/>
        <v>6.8376931061383747E-4</v>
      </c>
      <c r="P5080" s="41">
        <f t="shared" si="826"/>
        <v>1.2010020139531639E-5</v>
      </c>
      <c r="Q5080" s="10">
        <f t="shared" si="830"/>
        <v>7</v>
      </c>
      <c r="R5080" s="34"/>
    </row>
    <row r="5081" spans="1:18" x14ac:dyDescent="0.25">
      <c r="A5081" s="10">
        <f t="shared" si="821"/>
        <v>15</v>
      </c>
      <c r="B5081" s="4">
        <v>42216.625</v>
      </c>
      <c r="C5081" s="2">
        <f>'[2]Hourly BAAL'!B5081</f>
        <v>0</v>
      </c>
      <c r="D5081" s="2">
        <f>'[2]Hourly BAAL'!C5081</f>
        <v>0</v>
      </c>
      <c r="E5081" s="3">
        <f>'[2]Hourly BAAL'!D5081</f>
        <v>0.01</v>
      </c>
      <c r="F5081" s="3">
        <f>'[2]Hourly BAAL'!E5081</f>
        <v>0.02</v>
      </c>
      <c r="G5081" s="31">
        <f t="shared" si="827"/>
        <v>8.2945000000000011</v>
      </c>
      <c r="H5081" s="31">
        <f t="shared" si="822"/>
        <v>35.164000000000009</v>
      </c>
      <c r="I5081" s="37">
        <f t="shared" si="823"/>
        <v>0.01</v>
      </c>
      <c r="J5081" s="37">
        <f t="shared" si="824"/>
        <v>0.02</v>
      </c>
      <c r="K5081" s="14">
        <f t="shared" si="828"/>
        <v>11.894500000000001</v>
      </c>
      <c r="L5081" s="14">
        <f t="shared" si="829"/>
        <v>35.164000000000009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25"/>
        <v>1.9790410373594981E-5</v>
      </c>
      <c r="P5081" s="41">
        <f t="shared" si="826"/>
        <v>3.8127644963896746E-5</v>
      </c>
      <c r="Q5081" s="10">
        <f t="shared" si="830"/>
        <v>7</v>
      </c>
      <c r="R5081" s="34"/>
    </row>
    <row r="5082" spans="1:18" x14ac:dyDescent="0.25">
      <c r="A5082" s="10">
        <f t="shared" si="821"/>
        <v>16</v>
      </c>
      <c r="B5082" s="4">
        <v>42216.666666666664</v>
      </c>
      <c r="C5082" s="2">
        <f>'[2]Hourly BAAL'!B5082</f>
        <v>0</v>
      </c>
      <c r="D5082" s="2">
        <f>'[2]Hourly BAAL'!C5082</f>
        <v>0</v>
      </c>
      <c r="E5082" s="3">
        <f>'[2]Hourly BAAL'!D5082</f>
        <v>0.02</v>
      </c>
      <c r="F5082" s="3">
        <f>'[2]Hourly BAAL'!E5082</f>
        <v>0.02</v>
      </c>
      <c r="G5082" s="31">
        <f t="shared" si="827"/>
        <v>16.589000000000002</v>
      </c>
      <c r="H5082" s="31">
        <f t="shared" si="822"/>
        <v>35.164000000000009</v>
      </c>
      <c r="I5082" s="37">
        <f t="shared" si="823"/>
        <v>0.02</v>
      </c>
      <c r="J5082" s="37">
        <f t="shared" si="824"/>
        <v>0.02</v>
      </c>
      <c r="K5082" s="14">
        <f t="shared" si="828"/>
        <v>20.189000000000004</v>
      </c>
      <c r="L5082" s="14">
        <f t="shared" si="829"/>
        <v>35.164000000000009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25"/>
        <v>5.0648214091020797E-5</v>
      </c>
      <c r="P5082" s="41">
        <f t="shared" si="826"/>
        <v>3.8127644963896746E-5</v>
      </c>
      <c r="Q5082" s="10">
        <f t="shared" si="830"/>
        <v>7</v>
      </c>
      <c r="R5082" s="34"/>
    </row>
    <row r="5083" spans="1:18" x14ac:dyDescent="0.25">
      <c r="A5083" s="10">
        <f t="shared" si="821"/>
        <v>17</v>
      </c>
      <c r="B5083" s="4">
        <v>42216.708333333336</v>
      </c>
      <c r="C5083" s="2">
        <f>'[2]Hourly BAAL'!B5083</f>
        <v>0</v>
      </c>
      <c r="D5083" s="2">
        <f>'[2]Hourly BAAL'!C5083</f>
        <v>0</v>
      </c>
      <c r="E5083" s="3">
        <f>'[2]Hourly BAAL'!D5083</f>
        <v>0.02</v>
      </c>
      <c r="F5083" s="3">
        <f>'[2]Hourly BAAL'!E5083</f>
        <v>0.03</v>
      </c>
      <c r="G5083" s="31">
        <f t="shared" si="827"/>
        <v>16.589000000000002</v>
      </c>
      <c r="H5083" s="31">
        <f t="shared" si="822"/>
        <v>52.746000000000009</v>
      </c>
      <c r="I5083" s="37">
        <f t="shared" si="823"/>
        <v>0.02</v>
      </c>
      <c r="J5083" s="37">
        <f t="shared" si="824"/>
        <v>0.03</v>
      </c>
      <c r="K5083" s="14">
        <f t="shared" si="828"/>
        <v>20.189000000000004</v>
      </c>
      <c r="L5083" s="14">
        <f t="shared" si="829"/>
        <v>52.746000000000009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25"/>
        <v>5.0648214091020797E-5</v>
      </c>
      <c r="P5083" s="41">
        <f t="shared" si="826"/>
        <v>5.3688282205324191E-5</v>
      </c>
      <c r="Q5083" s="10">
        <f t="shared" si="830"/>
        <v>7</v>
      </c>
      <c r="R5083" s="34"/>
    </row>
    <row r="5084" spans="1:18" x14ac:dyDescent="0.25">
      <c r="A5084" s="10">
        <f t="shared" si="821"/>
        <v>18</v>
      </c>
      <c r="B5084" s="4">
        <v>42216.75</v>
      </c>
      <c r="C5084" s="2">
        <f>'[2]Hourly BAAL'!B5084</f>
        <v>0</v>
      </c>
      <c r="D5084" s="2">
        <f>'[2]Hourly BAAL'!C5084</f>
        <v>0</v>
      </c>
      <c r="E5084" s="3">
        <f>'[2]Hourly BAAL'!D5084</f>
        <v>0.02</v>
      </c>
      <c r="F5084" s="3">
        <f>'[2]Hourly BAAL'!E5084</f>
        <v>0.04</v>
      </c>
      <c r="G5084" s="31">
        <f t="shared" si="827"/>
        <v>16.589000000000002</v>
      </c>
      <c r="H5084" s="31">
        <f t="shared" si="822"/>
        <v>70.328000000000017</v>
      </c>
      <c r="I5084" s="37">
        <f t="shared" si="823"/>
        <v>0.02</v>
      </c>
      <c r="J5084" s="37">
        <f t="shared" si="824"/>
        <v>0.04</v>
      </c>
      <c r="K5084" s="14">
        <f t="shared" si="828"/>
        <v>20.189000000000004</v>
      </c>
      <c r="L5084" s="14">
        <f t="shared" si="829"/>
        <v>70.328000000000017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25"/>
        <v>5.0648214091020797E-5</v>
      </c>
      <c r="P5084" s="41">
        <f t="shared" si="826"/>
        <v>9.0537502216043482E-5</v>
      </c>
      <c r="Q5084" s="10">
        <f t="shared" si="830"/>
        <v>7</v>
      </c>
      <c r="R5084" s="34"/>
    </row>
    <row r="5085" spans="1:18" x14ac:dyDescent="0.25">
      <c r="A5085" s="10">
        <f t="shared" si="821"/>
        <v>19</v>
      </c>
      <c r="B5085" s="4">
        <v>42216.791666666664</v>
      </c>
      <c r="C5085" s="2">
        <f>'[2]Hourly BAAL'!B5085</f>
        <v>0</v>
      </c>
      <c r="D5085" s="2">
        <f>'[2]Hourly BAAL'!C5085</f>
        <v>0</v>
      </c>
      <c r="E5085" s="3">
        <f>'[2]Hourly BAAL'!D5085</f>
        <v>0.05</v>
      </c>
      <c r="F5085" s="3">
        <f>'[2]Hourly BAAL'!E5085</f>
        <v>0.13</v>
      </c>
      <c r="G5085" s="31">
        <f t="shared" si="827"/>
        <v>41.472500000000004</v>
      </c>
      <c r="H5085" s="31">
        <f t="shared" si="822"/>
        <v>228.56600000000003</v>
      </c>
      <c r="I5085" s="37">
        <f t="shared" si="823"/>
        <v>0.05</v>
      </c>
      <c r="J5085" s="37">
        <f t="shared" si="824"/>
        <v>0.13</v>
      </c>
      <c r="K5085" s="14">
        <f t="shared" si="828"/>
        <v>45.072500000000005</v>
      </c>
      <c r="L5085" s="14">
        <f t="shared" si="829"/>
        <v>228.5660000000000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25"/>
        <v>1.99833002650499E-4</v>
      </c>
      <c r="P5085" s="41">
        <f t="shared" si="826"/>
        <v>3.3473103070316143E-4</v>
      </c>
      <c r="Q5085" s="10">
        <f t="shared" si="830"/>
        <v>7</v>
      </c>
      <c r="R5085" s="34"/>
    </row>
    <row r="5086" spans="1:18" x14ac:dyDescent="0.25">
      <c r="A5086" s="10">
        <f t="shared" si="821"/>
        <v>20</v>
      </c>
      <c r="B5086" s="4">
        <v>42216.833333333336</v>
      </c>
      <c r="C5086" s="2">
        <f>'[2]Hourly BAAL'!B5086</f>
        <v>0</v>
      </c>
      <c r="D5086" s="2">
        <f>'[2]Hourly BAAL'!C5086</f>
        <v>60.57564</v>
      </c>
      <c r="E5086" s="3">
        <f>'[2]Hourly BAAL'!D5086</f>
        <v>0.06</v>
      </c>
      <c r="F5086" s="3">
        <f>'[2]Hourly BAAL'!E5086</f>
        <v>0.17</v>
      </c>
      <c r="G5086" s="31">
        <f t="shared" si="827"/>
        <v>49.767000000000003</v>
      </c>
      <c r="H5086" s="31">
        <f t="shared" si="822"/>
        <v>238.31836000000007</v>
      </c>
      <c r="I5086" s="37">
        <f t="shared" si="823"/>
        <v>0.06</v>
      </c>
      <c r="J5086" s="37">
        <f t="shared" si="824"/>
        <v>0.17</v>
      </c>
      <c r="K5086" s="14">
        <f t="shared" si="828"/>
        <v>53.367000000000004</v>
      </c>
      <c r="L5086" s="14">
        <f t="shared" si="829"/>
        <v>298.89400000000006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25"/>
        <v>4.4252112757579593E-4</v>
      </c>
      <c r="P5086" s="41">
        <f t="shared" si="826"/>
        <v>5.7944716815880015E-5</v>
      </c>
      <c r="Q5086" s="10">
        <f t="shared" si="830"/>
        <v>7</v>
      </c>
      <c r="R5086" s="34"/>
    </row>
    <row r="5087" spans="1:18" x14ac:dyDescent="0.25">
      <c r="A5087" s="10">
        <f t="shared" si="821"/>
        <v>21</v>
      </c>
      <c r="B5087" s="4">
        <v>42216.875</v>
      </c>
      <c r="C5087" s="2">
        <f>'[2]Hourly BAAL'!B5087</f>
        <v>0</v>
      </c>
      <c r="D5087" s="2">
        <f>'[2]Hourly BAAL'!C5087</f>
        <v>149.3664</v>
      </c>
      <c r="E5087" s="3">
        <f>'[2]Hourly BAAL'!D5087</f>
        <v>0.08</v>
      </c>
      <c r="F5087" s="3">
        <f>'[2]Hourly BAAL'!E5087</f>
        <v>0.18</v>
      </c>
      <c r="G5087" s="31">
        <f t="shared" si="827"/>
        <v>66.356000000000009</v>
      </c>
      <c r="H5087" s="31">
        <f t="shared" si="822"/>
        <v>167.10960000000006</v>
      </c>
      <c r="I5087" s="37">
        <f t="shared" si="823"/>
        <v>0.08</v>
      </c>
      <c r="J5087" s="37">
        <f t="shared" si="824"/>
        <v>0.18</v>
      </c>
      <c r="K5087" s="14">
        <f t="shared" si="828"/>
        <v>69.956000000000003</v>
      </c>
      <c r="L5087" s="14">
        <f t="shared" si="829"/>
        <v>312.95960000000002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25"/>
        <v>4.3663029184878686E-4</v>
      </c>
      <c r="P5087" s="41">
        <f t="shared" si="826"/>
        <v>3.5950677139705272E-3</v>
      </c>
      <c r="Q5087" s="10">
        <f t="shared" si="830"/>
        <v>7</v>
      </c>
      <c r="R5087" s="34"/>
    </row>
    <row r="5088" spans="1:18" x14ac:dyDescent="0.25">
      <c r="A5088" s="10">
        <f t="shared" si="821"/>
        <v>22</v>
      </c>
      <c r="B5088" s="4">
        <v>42216.916666666664</v>
      </c>
      <c r="C5088" s="2">
        <f>'[2]Hourly BAAL'!B5088</f>
        <v>0.58499999999999996</v>
      </c>
      <c r="D5088" s="2">
        <f>'[2]Hourly BAAL'!C5088</f>
        <v>0</v>
      </c>
      <c r="E5088" s="3">
        <f>'[2]Hourly BAAL'!D5088</f>
        <v>0.1</v>
      </c>
      <c r="F5088" s="3">
        <f>'[2]Hourly BAAL'!E5088</f>
        <v>0.08</v>
      </c>
      <c r="G5088" s="31">
        <f t="shared" si="827"/>
        <v>82.360000000000014</v>
      </c>
      <c r="H5088" s="31">
        <f t="shared" si="822"/>
        <v>140.65600000000003</v>
      </c>
      <c r="I5088" s="37">
        <f t="shared" si="823"/>
        <v>0.1</v>
      </c>
      <c r="J5088" s="37">
        <f t="shared" si="824"/>
        <v>0.08</v>
      </c>
      <c r="K5088" s="14">
        <f t="shared" si="828"/>
        <v>86.545000000000002</v>
      </c>
      <c r="L5088" s="14">
        <f t="shared" si="829"/>
        <v>140.65600000000003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25"/>
        <v>5.3715695001579119E-4</v>
      </c>
      <c r="P5088" s="41">
        <f t="shared" si="826"/>
        <v>2.0837580284747381E-4</v>
      </c>
      <c r="Q5088" s="10">
        <f t="shared" si="830"/>
        <v>7</v>
      </c>
      <c r="R5088" s="34"/>
    </row>
    <row r="5089" spans="1:18" x14ac:dyDescent="0.25">
      <c r="A5089" s="10">
        <f t="shared" si="821"/>
        <v>23</v>
      </c>
      <c r="B5089" s="4">
        <v>42216.958333333336</v>
      </c>
      <c r="C5089" s="2">
        <f>'[2]Hourly BAAL'!B5089</f>
        <v>0</v>
      </c>
      <c r="D5089" s="2">
        <f>'[2]Hourly BAAL'!C5089</f>
        <v>40.581359999999997</v>
      </c>
      <c r="E5089" s="3">
        <f>'[2]Hourly BAAL'!D5089</f>
        <v>0.1</v>
      </c>
      <c r="F5089" s="3">
        <f>'[2]Hourly BAAL'!E5089</f>
        <v>0.09</v>
      </c>
      <c r="G5089" s="31">
        <f t="shared" si="827"/>
        <v>82.945000000000007</v>
      </c>
      <c r="H5089" s="31">
        <f t="shared" si="822"/>
        <v>117.65664000000004</v>
      </c>
      <c r="I5089" s="37">
        <f t="shared" si="823"/>
        <v>0.1</v>
      </c>
      <c r="J5089" s="37">
        <f t="shared" si="824"/>
        <v>0.09</v>
      </c>
      <c r="K5089" s="14">
        <f t="shared" si="828"/>
        <v>86.545000000000002</v>
      </c>
      <c r="L5089" s="14">
        <f t="shared" si="829"/>
        <v>158.23800000000003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25"/>
        <v>5.7034673754287183E-4</v>
      </c>
      <c r="P5089" s="41">
        <f t="shared" si="826"/>
        <v>6.991291773623071E-5</v>
      </c>
      <c r="Q5089" s="10">
        <f t="shared" si="830"/>
        <v>7</v>
      </c>
      <c r="R5089" s="34"/>
    </row>
    <row r="5090" spans="1:18" x14ac:dyDescent="0.25">
      <c r="A5090" s="10">
        <f t="shared" si="821"/>
        <v>0</v>
      </c>
      <c r="B5090" s="1">
        <v>42217</v>
      </c>
      <c r="C5090" s="2">
        <f>'[2]Hourly BAAL'!B5090</f>
        <v>0</v>
      </c>
      <c r="D5090" s="2">
        <f>'[2]Hourly BAAL'!C5090</f>
        <v>110.31023999999999</v>
      </c>
      <c r="E5090" s="3">
        <f>'[2]Hourly BAAL'!D5090</f>
        <v>0.14000000000000001</v>
      </c>
      <c r="F5090" s="3">
        <f>'[2]Hourly BAAL'!E5090</f>
        <v>0.09</v>
      </c>
      <c r="G5090" s="31">
        <f t="shared" si="827"/>
        <v>116.12300000000002</v>
      </c>
      <c r="H5090" s="31">
        <f t="shared" si="822"/>
        <v>47.927760000000035</v>
      </c>
      <c r="I5090" s="37">
        <f t="shared" si="823"/>
        <v>0.14000000000000001</v>
      </c>
      <c r="J5090" s="37">
        <f t="shared" si="824"/>
        <v>0.09</v>
      </c>
      <c r="K5090" s="14">
        <f t="shared" si="828"/>
        <v>119.72300000000001</v>
      </c>
      <c r="L5090" s="14">
        <f t="shared" si="829"/>
        <v>158.23800000000003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25"/>
        <v>9.3116509259445019E-4</v>
      </c>
      <c r="P5090" s="41">
        <f t="shared" si="826"/>
        <v>2.3059815675280258E-3</v>
      </c>
      <c r="Q5090" s="10">
        <f t="shared" si="830"/>
        <v>8</v>
      </c>
      <c r="R5090" s="34"/>
    </row>
    <row r="5091" spans="1:18" x14ac:dyDescent="0.25">
      <c r="A5091" s="10">
        <f t="shared" si="821"/>
        <v>1</v>
      </c>
      <c r="B5091" s="4">
        <v>42217.041666666664</v>
      </c>
      <c r="C5091" s="2">
        <f>'[2]Hourly BAAL'!B5091</f>
        <v>0</v>
      </c>
      <c r="D5091" s="2">
        <f>'[2]Hourly BAAL'!C5091</f>
        <v>82.091639999999998</v>
      </c>
      <c r="E5091" s="3">
        <f>'[2]Hourly BAAL'!D5091</f>
        <v>0.16</v>
      </c>
      <c r="F5091" s="3">
        <f>'[2]Hourly BAAL'!E5091</f>
        <v>0.06</v>
      </c>
      <c r="G5091" s="31">
        <f t="shared" si="827"/>
        <v>132.71200000000002</v>
      </c>
      <c r="H5091" s="31">
        <f t="shared" si="822"/>
        <v>23.40036000000002</v>
      </c>
      <c r="I5091" s="37">
        <f t="shared" si="823"/>
        <v>0.16</v>
      </c>
      <c r="J5091" s="37">
        <f t="shared" si="824"/>
        <v>0.06</v>
      </c>
      <c r="K5091" s="14">
        <f t="shared" si="828"/>
        <v>136.31200000000001</v>
      </c>
      <c r="L5091" s="14">
        <f t="shared" si="829"/>
        <v>105.49200000000002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25"/>
        <v>1.5393033219330734E-3</v>
      </c>
      <c r="P5091" s="41">
        <f t="shared" si="826"/>
        <v>1.2503761862054006E-3</v>
      </c>
      <c r="Q5091" s="10">
        <f t="shared" si="830"/>
        <v>8</v>
      </c>
      <c r="R5091" s="34"/>
    </row>
    <row r="5092" spans="1:18" x14ac:dyDescent="0.25">
      <c r="A5092" s="10">
        <f t="shared" si="821"/>
        <v>2</v>
      </c>
      <c r="B5092" s="4">
        <v>42217.083333333336</v>
      </c>
      <c r="C5092" s="2">
        <f>'[2]Hourly BAAL'!B5092</f>
        <v>0</v>
      </c>
      <c r="D5092" s="2">
        <f>'[2]Hourly BAAL'!C5092</f>
        <v>59.076360000000001</v>
      </c>
      <c r="E5092" s="3">
        <f>'[2]Hourly BAAL'!D5092</f>
        <v>0.19</v>
      </c>
      <c r="F5092" s="3">
        <f>'[2]Hourly BAAL'!E5092</f>
        <v>0.05</v>
      </c>
      <c r="G5092" s="31">
        <f t="shared" si="827"/>
        <v>157.59550000000002</v>
      </c>
      <c r="H5092" s="31">
        <f t="shared" si="822"/>
        <v>28.833640000000024</v>
      </c>
      <c r="I5092" s="37">
        <f t="shared" si="823"/>
        <v>0.19</v>
      </c>
      <c r="J5092" s="37">
        <f t="shared" si="824"/>
        <v>0.05</v>
      </c>
      <c r="K5092" s="14">
        <f t="shared" si="828"/>
        <v>161.19550000000001</v>
      </c>
      <c r="L5092" s="14">
        <f t="shared" si="829"/>
        <v>87.910000000000025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25"/>
        <v>1.2310471829309081E-3</v>
      </c>
      <c r="P5092" s="41">
        <f t="shared" si="826"/>
        <v>4.8191868288122934E-4</v>
      </c>
      <c r="Q5092" s="10">
        <f t="shared" si="830"/>
        <v>8</v>
      </c>
      <c r="R5092" s="34"/>
    </row>
    <row r="5093" spans="1:18" x14ac:dyDescent="0.25">
      <c r="A5093" s="10">
        <f t="shared" si="821"/>
        <v>3</v>
      </c>
      <c r="B5093" s="4">
        <v>42217.125</v>
      </c>
      <c r="C5093" s="2">
        <f>'[2]Hourly BAAL'!B5093</f>
        <v>0</v>
      </c>
      <c r="D5093" s="2">
        <f>'[2]Hourly BAAL'!C5093</f>
        <v>53.513640000000002</v>
      </c>
      <c r="E5093" s="3">
        <f>'[2]Hourly BAAL'!D5093</f>
        <v>0.19</v>
      </c>
      <c r="F5093" s="3">
        <f>'[2]Hourly BAAL'!E5093</f>
        <v>0.04</v>
      </c>
      <c r="G5093" s="31">
        <f t="shared" si="827"/>
        <v>157.59550000000002</v>
      </c>
      <c r="H5093" s="31">
        <f t="shared" si="822"/>
        <v>16.814360000000015</v>
      </c>
      <c r="I5093" s="37">
        <f t="shared" si="823"/>
        <v>0.19</v>
      </c>
      <c r="J5093" s="37">
        <f t="shared" si="824"/>
        <v>0.04</v>
      </c>
      <c r="K5093" s="14">
        <f t="shared" si="828"/>
        <v>161.19550000000001</v>
      </c>
      <c r="L5093" s="14">
        <f t="shared" si="829"/>
        <v>70.328000000000017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25"/>
        <v>1.2310471829309081E-3</v>
      </c>
      <c r="P5093" s="41">
        <f t="shared" si="826"/>
        <v>4.3770857459053317E-4</v>
      </c>
      <c r="Q5093" s="10">
        <f t="shared" si="830"/>
        <v>8</v>
      </c>
      <c r="R5093" s="34"/>
    </row>
    <row r="5094" spans="1:18" x14ac:dyDescent="0.25">
      <c r="A5094" s="10">
        <f t="shared" si="821"/>
        <v>4</v>
      </c>
      <c r="B5094" s="4">
        <v>42217.166666666664</v>
      </c>
      <c r="C5094" s="2">
        <f>'[2]Hourly BAAL'!B5094</f>
        <v>0</v>
      </c>
      <c r="D5094" s="2">
        <f>'[2]Hourly BAAL'!C5094</f>
        <v>31.880520000000001</v>
      </c>
      <c r="E5094" s="3">
        <f>'[2]Hourly BAAL'!D5094</f>
        <v>0.21</v>
      </c>
      <c r="F5094" s="3">
        <f>'[2]Hourly BAAL'!E5094</f>
        <v>0.04</v>
      </c>
      <c r="G5094" s="31">
        <f t="shared" si="827"/>
        <v>174.18450000000001</v>
      </c>
      <c r="H5094" s="31">
        <f t="shared" si="822"/>
        <v>38.447480000000013</v>
      </c>
      <c r="I5094" s="37">
        <f t="shared" si="823"/>
        <v>0.21</v>
      </c>
      <c r="J5094" s="37">
        <f t="shared" si="824"/>
        <v>0.04</v>
      </c>
      <c r="K5094" s="14">
        <f t="shared" si="828"/>
        <v>177.78450000000001</v>
      </c>
      <c r="L5094" s="14">
        <f t="shared" si="829"/>
        <v>70.32800000000001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25"/>
        <v>2.6940496458843066E-3</v>
      </c>
      <c r="P5094" s="41">
        <f t="shared" si="826"/>
        <v>7.4258837055764579E-5</v>
      </c>
      <c r="Q5094" s="10">
        <f t="shared" si="830"/>
        <v>8</v>
      </c>
      <c r="R5094" s="34"/>
    </row>
    <row r="5095" spans="1:18" x14ac:dyDescent="0.25">
      <c r="A5095" s="10">
        <f t="shared" si="821"/>
        <v>5</v>
      </c>
      <c r="B5095" s="4">
        <v>42217.208333333336</v>
      </c>
      <c r="C5095" s="2">
        <f>'[2]Hourly BAAL'!B5095</f>
        <v>0</v>
      </c>
      <c r="D5095" s="2">
        <f>'[2]Hourly BAAL'!C5095</f>
        <v>27.90072</v>
      </c>
      <c r="E5095" s="3">
        <f>'[2]Hourly BAAL'!D5095</f>
        <v>0.25</v>
      </c>
      <c r="F5095" s="3">
        <f>'[2]Hourly BAAL'!E5095</f>
        <v>0.05</v>
      </c>
      <c r="G5095" s="31">
        <f t="shared" si="827"/>
        <v>207.36250000000001</v>
      </c>
      <c r="H5095" s="31">
        <f t="shared" si="822"/>
        <v>60.009280000000025</v>
      </c>
      <c r="I5095" s="37">
        <f t="shared" si="823"/>
        <v>0.25</v>
      </c>
      <c r="J5095" s="37">
        <f t="shared" si="824"/>
        <v>0.05</v>
      </c>
      <c r="K5095" s="14">
        <f t="shared" si="828"/>
        <v>210.96250000000001</v>
      </c>
      <c r="L5095" s="14">
        <f t="shared" si="829"/>
        <v>87.91000000000002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25"/>
        <v>1.963321199914379E-3</v>
      </c>
      <c r="P5095" s="41">
        <f t="shared" si="826"/>
        <v>1.7817516371887488E-5</v>
      </c>
      <c r="Q5095" s="10">
        <f t="shared" si="830"/>
        <v>8</v>
      </c>
      <c r="R5095" s="34"/>
    </row>
    <row r="5096" spans="1:18" x14ac:dyDescent="0.25">
      <c r="A5096" s="10">
        <f t="shared" si="821"/>
        <v>6</v>
      </c>
      <c r="B5096" s="4">
        <v>42217.25</v>
      </c>
      <c r="C5096" s="2">
        <f>'[2]Hourly BAAL'!B5096</f>
        <v>0</v>
      </c>
      <c r="D5096" s="2">
        <f>'[2]Hourly BAAL'!C5096</f>
        <v>26.586600000000001</v>
      </c>
      <c r="E5096" s="3">
        <f>'[2]Hourly BAAL'!D5096</f>
        <v>0.27</v>
      </c>
      <c r="F5096" s="3">
        <f>'[2]Hourly BAAL'!E5096</f>
        <v>0.05</v>
      </c>
      <c r="G5096" s="31">
        <f t="shared" si="827"/>
        <v>223.95150000000004</v>
      </c>
      <c r="H5096" s="31">
        <f t="shared" si="822"/>
        <v>61.323400000000021</v>
      </c>
      <c r="I5096" s="37">
        <f t="shared" si="823"/>
        <v>0.27</v>
      </c>
      <c r="J5096" s="37">
        <f t="shared" si="824"/>
        <v>0.05</v>
      </c>
      <c r="K5096" s="14">
        <f t="shared" si="828"/>
        <v>227.55150000000003</v>
      </c>
      <c r="L5096" s="14">
        <f t="shared" si="829"/>
        <v>87.91000000000002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25"/>
        <v>1.6626191334456258E-3</v>
      </c>
      <c r="P5096" s="41">
        <f t="shared" si="826"/>
        <v>1.2066289475419908E-5</v>
      </c>
      <c r="Q5096" s="10">
        <f t="shared" si="830"/>
        <v>8</v>
      </c>
      <c r="R5096" s="34"/>
    </row>
    <row r="5097" spans="1:18" x14ac:dyDescent="0.25">
      <c r="A5097" s="10">
        <f t="shared" si="821"/>
        <v>7</v>
      </c>
      <c r="B5097" s="4">
        <v>42217.291666666664</v>
      </c>
      <c r="C5097" s="2">
        <f>'[2]Hourly BAAL'!B5097</f>
        <v>0</v>
      </c>
      <c r="D5097" s="2">
        <f>'[2]Hourly BAAL'!C5097</f>
        <v>41.375279999999997</v>
      </c>
      <c r="E5097" s="3">
        <f>'[2]Hourly BAAL'!D5097</f>
        <v>0.23</v>
      </c>
      <c r="F5097" s="3">
        <f>'[2]Hourly BAAL'!E5097</f>
        <v>0.04</v>
      </c>
      <c r="G5097" s="31">
        <f t="shared" si="827"/>
        <v>190.77350000000001</v>
      </c>
      <c r="H5097" s="31">
        <f t="shared" si="822"/>
        <v>28.952720000000021</v>
      </c>
      <c r="I5097" s="37">
        <f t="shared" si="823"/>
        <v>0.23</v>
      </c>
      <c r="J5097" s="37">
        <f t="shared" si="824"/>
        <v>0.04</v>
      </c>
      <c r="K5097" s="14">
        <f t="shared" si="828"/>
        <v>194.37350000000001</v>
      </c>
      <c r="L5097" s="14">
        <f t="shared" si="829"/>
        <v>70.328000000000017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25"/>
        <v>1.7877223188151534E-3</v>
      </c>
      <c r="P5097" s="41">
        <f t="shared" si="826"/>
        <v>1.964939435002243E-4</v>
      </c>
      <c r="Q5097" s="10">
        <f t="shared" si="830"/>
        <v>8</v>
      </c>
      <c r="R5097" s="34"/>
    </row>
    <row r="5098" spans="1:18" x14ac:dyDescent="0.25">
      <c r="A5098" s="10">
        <f t="shared" si="821"/>
        <v>8</v>
      </c>
      <c r="B5098" s="4">
        <v>42217.333333333336</v>
      </c>
      <c r="C5098" s="2">
        <f>'[2]Hourly BAAL'!B5098</f>
        <v>39.810119999999998</v>
      </c>
      <c r="D5098" s="2">
        <f>'[2]Hourly BAAL'!C5098</f>
        <v>39.601199999999999</v>
      </c>
      <c r="E5098" s="3">
        <f>'[2]Hourly BAAL'!D5098</f>
        <v>0.23</v>
      </c>
      <c r="F5098" s="3">
        <f>'[2]Hourly BAAL'!E5098</f>
        <v>0.04</v>
      </c>
      <c r="G5098" s="31">
        <f t="shared" si="827"/>
        <v>150.96338000000003</v>
      </c>
      <c r="H5098" s="31">
        <f t="shared" si="822"/>
        <v>30.726800000000019</v>
      </c>
      <c r="I5098" s="37">
        <f t="shared" si="823"/>
        <v>0.23</v>
      </c>
      <c r="J5098" s="37">
        <f t="shared" si="824"/>
        <v>0.04</v>
      </c>
      <c r="K5098" s="14">
        <f t="shared" si="828"/>
        <v>194.37350000000001</v>
      </c>
      <c r="L5098" s="14">
        <f t="shared" si="829"/>
        <v>70.328000000000017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25"/>
        <v>3.2653670433579252E-5</v>
      </c>
      <c r="P5098" s="41">
        <f t="shared" si="826"/>
        <v>1.6922361605897727E-4</v>
      </c>
      <c r="Q5098" s="10">
        <f t="shared" si="830"/>
        <v>8</v>
      </c>
      <c r="R5098" s="34"/>
    </row>
    <row r="5099" spans="1:18" x14ac:dyDescent="0.25">
      <c r="A5099" s="10">
        <f t="shared" si="821"/>
        <v>9</v>
      </c>
      <c r="B5099" s="4">
        <v>42217.375</v>
      </c>
      <c r="C5099" s="2">
        <f>'[2]Hourly BAAL'!B5099</f>
        <v>4.8733199999999997</v>
      </c>
      <c r="D5099" s="2">
        <f>'[2]Hourly BAAL'!C5099</f>
        <v>29.426159999999999</v>
      </c>
      <c r="E5099" s="3">
        <f>'[2]Hourly BAAL'!D5099</f>
        <v>0.14000000000000001</v>
      </c>
      <c r="F5099" s="3">
        <f>'[2]Hourly BAAL'!E5099</f>
        <v>0.03</v>
      </c>
      <c r="G5099" s="31">
        <f t="shared" si="827"/>
        <v>111.24968000000001</v>
      </c>
      <c r="H5099" s="31">
        <f t="shared" si="822"/>
        <v>23.31984000000001</v>
      </c>
      <c r="I5099" s="37">
        <f t="shared" si="823"/>
        <v>0.14000000000000001</v>
      </c>
      <c r="J5099" s="37">
        <f t="shared" si="824"/>
        <v>0.03</v>
      </c>
      <c r="K5099" s="14">
        <f t="shared" si="828"/>
        <v>119.72300000000001</v>
      </c>
      <c r="L5099" s="14">
        <f t="shared" si="829"/>
        <v>52.746000000000009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25"/>
        <v>6.0711159509448283E-4</v>
      </c>
      <c r="P5099" s="41">
        <f t="shared" si="826"/>
        <v>8.8534873248571845E-5</v>
      </c>
      <c r="Q5099" s="10">
        <f t="shared" si="830"/>
        <v>8</v>
      </c>
      <c r="R5099" s="34"/>
    </row>
    <row r="5100" spans="1:18" x14ac:dyDescent="0.25">
      <c r="A5100" s="10">
        <f t="shared" si="821"/>
        <v>10</v>
      </c>
      <c r="B5100" s="4">
        <v>42217.416666666664</v>
      </c>
      <c r="C5100" s="2">
        <f>'[2]Hourly BAAL'!B5100</f>
        <v>40.411079999999998</v>
      </c>
      <c r="D5100" s="2">
        <f>'[2]Hourly BAAL'!C5100</f>
        <v>14.888400000000001</v>
      </c>
      <c r="E5100" s="3">
        <f>'[2]Hourly BAAL'!D5100</f>
        <v>0.13</v>
      </c>
      <c r="F5100" s="3">
        <f>'[2]Hourly BAAL'!E5100</f>
        <v>0.01</v>
      </c>
      <c r="G5100" s="31">
        <f t="shared" si="827"/>
        <v>67.417420000000007</v>
      </c>
      <c r="H5100" s="31">
        <f t="shared" si="822"/>
        <v>2.6936000000000035</v>
      </c>
      <c r="I5100" s="37">
        <f t="shared" si="823"/>
        <v>0.13</v>
      </c>
      <c r="J5100" s="37">
        <f t="shared" si="824"/>
        <v>0.01</v>
      </c>
      <c r="K5100" s="14">
        <f t="shared" si="828"/>
        <v>111.4285</v>
      </c>
      <c r="L5100" s="14">
        <f t="shared" si="829"/>
        <v>17.582000000000004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25"/>
        <v>4.7881691161132112E-4</v>
      </c>
      <c r="P5100" s="41">
        <f t="shared" si="826"/>
        <v>2.5024316095651989E-5</v>
      </c>
      <c r="Q5100" s="10">
        <f t="shared" si="830"/>
        <v>8</v>
      </c>
      <c r="R5100" s="34"/>
    </row>
    <row r="5101" spans="1:18" x14ac:dyDescent="0.25">
      <c r="A5101" s="10">
        <f t="shared" si="821"/>
        <v>11</v>
      </c>
      <c r="B5101" s="4">
        <v>42217.458333333336</v>
      </c>
      <c r="C5101" s="2">
        <f>'[2]Hourly BAAL'!B5101</f>
        <v>53.115720000000003</v>
      </c>
      <c r="D5101" s="2">
        <f>'[2]Hourly BAAL'!C5101</f>
        <v>3.8569200000000001</v>
      </c>
      <c r="E5101" s="3">
        <f>'[2]Hourly BAAL'!D5101</f>
        <v>0.12</v>
      </c>
      <c r="F5101" s="3">
        <f>'[2]Hourly BAAL'!E5101</f>
        <v>0.01</v>
      </c>
      <c r="G5101" s="31">
        <f t="shared" si="827"/>
        <v>46.418280000000003</v>
      </c>
      <c r="H5101" s="31">
        <f t="shared" si="822"/>
        <v>13.725080000000004</v>
      </c>
      <c r="I5101" s="37">
        <f t="shared" si="823"/>
        <v>0.12</v>
      </c>
      <c r="J5101" s="37">
        <f t="shared" si="824"/>
        <v>0.01</v>
      </c>
      <c r="K5101" s="14">
        <f t="shared" si="828"/>
        <v>103.134</v>
      </c>
      <c r="L5101" s="14">
        <f t="shared" si="829"/>
        <v>17.582000000000004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25"/>
        <v>9.8505662565113723E-4</v>
      </c>
      <c r="P5101" s="41">
        <f t="shared" si="826"/>
        <v>1.61765901045662E-6</v>
      </c>
      <c r="Q5101" s="10">
        <f t="shared" si="830"/>
        <v>8</v>
      </c>
      <c r="R5101" s="34"/>
    </row>
    <row r="5102" spans="1:18" x14ac:dyDescent="0.25">
      <c r="A5102" s="10">
        <f t="shared" si="821"/>
        <v>12</v>
      </c>
      <c r="B5102" s="4">
        <v>42217.5</v>
      </c>
      <c r="C5102" s="2">
        <f>'[2]Hourly BAAL'!B5102</f>
        <v>31.761479999999999</v>
      </c>
      <c r="D5102" s="2">
        <f>'[2]Hourly BAAL'!C5102</f>
        <v>8.8947599999999998</v>
      </c>
      <c r="E5102" s="3">
        <f>'[2]Hourly BAAL'!D5102</f>
        <v>0.08</v>
      </c>
      <c r="F5102" s="3">
        <f>'[2]Hourly BAAL'!E5102</f>
        <v>0.02</v>
      </c>
      <c r="G5102" s="31">
        <f t="shared" si="827"/>
        <v>34.59452000000001</v>
      </c>
      <c r="H5102" s="31">
        <f t="shared" si="822"/>
        <v>26.269240000000011</v>
      </c>
      <c r="I5102" s="37">
        <f t="shared" si="823"/>
        <v>0.08</v>
      </c>
      <c r="J5102" s="37">
        <f t="shared" si="824"/>
        <v>0.02</v>
      </c>
      <c r="K5102" s="14">
        <f t="shared" si="828"/>
        <v>69.956000000000003</v>
      </c>
      <c r="L5102" s="14">
        <f t="shared" si="829"/>
        <v>35.164000000000009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25"/>
        <v>3.0263881817003182E-4</v>
      </c>
      <c r="P5102" s="41">
        <f t="shared" si="826"/>
        <v>1.244884216552814E-6</v>
      </c>
      <c r="Q5102" s="10">
        <f t="shared" si="830"/>
        <v>8</v>
      </c>
      <c r="R5102" s="34"/>
    </row>
    <row r="5103" spans="1:18" x14ac:dyDescent="0.25">
      <c r="A5103" s="10">
        <f t="shared" si="821"/>
        <v>13</v>
      </c>
      <c r="B5103" s="4">
        <v>42217.541666666664</v>
      </c>
      <c r="C5103" s="2">
        <f>'[2]Hourly BAAL'!B5103</f>
        <v>11.8506</v>
      </c>
      <c r="D5103" s="2">
        <f>'[2]Hourly BAAL'!C5103</f>
        <v>0</v>
      </c>
      <c r="E5103" s="3">
        <f>'[2]Hourly BAAL'!D5103</f>
        <v>0.04</v>
      </c>
      <c r="F5103" s="3">
        <f>'[2]Hourly BAAL'!E5103</f>
        <v>0.01</v>
      </c>
      <c r="G5103" s="31">
        <f t="shared" si="827"/>
        <v>21.327400000000004</v>
      </c>
      <c r="H5103" s="31">
        <f t="shared" si="822"/>
        <v>17.582000000000004</v>
      </c>
      <c r="I5103" s="37">
        <f t="shared" si="823"/>
        <v>0.04</v>
      </c>
      <c r="J5103" s="37">
        <f t="shared" si="824"/>
        <v>0.01</v>
      </c>
      <c r="K5103" s="14">
        <f t="shared" si="828"/>
        <v>36.778000000000006</v>
      </c>
      <c r="L5103" s="14">
        <f t="shared" si="829"/>
        <v>17.582000000000004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25"/>
        <v>6.8215339730014622E-8</v>
      </c>
      <c r="P5103" s="41">
        <f t="shared" si="826"/>
        <v>1.2010020139531639E-5</v>
      </c>
      <c r="Q5103" s="10">
        <f t="shared" si="830"/>
        <v>8</v>
      </c>
      <c r="R5103" s="34"/>
    </row>
    <row r="5104" spans="1:18" x14ac:dyDescent="0.25">
      <c r="A5104" s="10">
        <f t="shared" si="821"/>
        <v>14</v>
      </c>
      <c r="B5104" s="4">
        <v>42217.583333333336</v>
      </c>
      <c r="C5104" s="2">
        <f>'[2]Hourly BAAL'!B5104</f>
        <v>11.724119999999999</v>
      </c>
      <c r="D5104" s="2">
        <f>'[2]Hourly BAAL'!C5104</f>
        <v>0</v>
      </c>
      <c r="E5104" s="3">
        <f>'[2]Hourly BAAL'!D5104</f>
        <v>0.04</v>
      </c>
      <c r="F5104" s="3">
        <f>'[2]Hourly BAAL'!E5104</f>
        <v>0.02</v>
      </c>
      <c r="G5104" s="31">
        <f t="shared" si="827"/>
        <v>21.453880000000005</v>
      </c>
      <c r="H5104" s="31">
        <f t="shared" si="822"/>
        <v>35.164000000000009</v>
      </c>
      <c r="I5104" s="37">
        <f t="shared" si="823"/>
        <v>0.04</v>
      </c>
      <c r="J5104" s="37">
        <f t="shared" si="824"/>
        <v>0.02</v>
      </c>
      <c r="K5104" s="14">
        <f t="shared" si="828"/>
        <v>36.778000000000006</v>
      </c>
      <c r="L5104" s="14">
        <f t="shared" si="829"/>
        <v>35.164000000000009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25"/>
        <v>1.181440246749248E-8</v>
      </c>
      <c r="P5104" s="41">
        <f t="shared" si="826"/>
        <v>3.8127644963896746E-5</v>
      </c>
      <c r="Q5104" s="10">
        <f t="shared" si="830"/>
        <v>8</v>
      </c>
      <c r="R5104" s="34"/>
    </row>
    <row r="5105" spans="1:18" x14ac:dyDescent="0.25">
      <c r="A5105" s="10">
        <f t="shared" si="821"/>
        <v>15</v>
      </c>
      <c r="B5105" s="4">
        <v>42217.625</v>
      </c>
      <c r="C5105" s="2">
        <f>'[2]Hourly BAAL'!B5105</f>
        <v>0</v>
      </c>
      <c r="D5105" s="2">
        <f>'[2]Hourly BAAL'!C5105</f>
        <v>3.73068</v>
      </c>
      <c r="E5105" s="3">
        <f>'[2]Hourly BAAL'!D5105</f>
        <v>0.03</v>
      </c>
      <c r="F5105" s="3">
        <f>'[2]Hourly BAAL'!E5105</f>
        <v>0.03</v>
      </c>
      <c r="G5105" s="31">
        <f t="shared" si="827"/>
        <v>24.883500000000002</v>
      </c>
      <c r="H5105" s="31">
        <f t="shared" si="822"/>
        <v>49.01532000000001</v>
      </c>
      <c r="I5105" s="37">
        <f t="shared" si="823"/>
        <v>0.03</v>
      </c>
      <c r="J5105" s="37">
        <f t="shared" si="824"/>
        <v>0.03</v>
      </c>
      <c r="K5105" s="14">
        <f t="shared" si="828"/>
        <v>28.483500000000003</v>
      </c>
      <c r="L5105" s="14">
        <f t="shared" si="829"/>
        <v>52.746000000000009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25"/>
        <v>1.4043708222104091E-4</v>
      </c>
      <c r="P5105" s="41">
        <f t="shared" si="826"/>
        <v>2.7095712109694804E-5</v>
      </c>
      <c r="Q5105" s="10">
        <f t="shared" si="830"/>
        <v>8</v>
      </c>
      <c r="R5105" s="34"/>
    </row>
    <row r="5106" spans="1:18" x14ac:dyDescent="0.25">
      <c r="A5106" s="10">
        <f t="shared" si="821"/>
        <v>16</v>
      </c>
      <c r="B5106" s="4">
        <v>42217.666666666664</v>
      </c>
      <c r="C5106" s="2">
        <f>'[2]Hourly BAAL'!B5106</f>
        <v>0</v>
      </c>
      <c r="D5106" s="2">
        <f>'[2]Hourly BAAL'!C5106</f>
        <v>0.64295999999999998</v>
      </c>
      <c r="E5106" s="3">
        <f>'[2]Hourly BAAL'!D5106</f>
        <v>0.03</v>
      </c>
      <c r="F5106" s="3">
        <f>'[2]Hourly BAAL'!E5106</f>
        <v>0.03</v>
      </c>
      <c r="G5106" s="31">
        <f t="shared" si="827"/>
        <v>24.883500000000002</v>
      </c>
      <c r="H5106" s="31">
        <f t="shared" si="822"/>
        <v>52.103040000000007</v>
      </c>
      <c r="I5106" s="37">
        <f t="shared" si="823"/>
        <v>0.03</v>
      </c>
      <c r="J5106" s="37">
        <f t="shared" si="824"/>
        <v>0.03</v>
      </c>
      <c r="K5106" s="14">
        <f t="shared" si="828"/>
        <v>28.483500000000003</v>
      </c>
      <c r="L5106" s="14">
        <f t="shared" si="829"/>
        <v>52.746000000000009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25"/>
        <v>1.4043708222104091E-4</v>
      </c>
      <c r="P5106" s="41">
        <f t="shared" si="826"/>
        <v>4.8462992341263684E-5</v>
      </c>
      <c r="Q5106" s="10">
        <f t="shared" si="830"/>
        <v>8</v>
      </c>
      <c r="R5106" s="34"/>
    </row>
    <row r="5107" spans="1:18" x14ac:dyDescent="0.25">
      <c r="A5107" s="10">
        <f t="shared" si="821"/>
        <v>17</v>
      </c>
      <c r="B5107" s="4">
        <v>42217.708333333336</v>
      </c>
      <c r="C5107" s="2">
        <f>'[2]Hourly BAAL'!B5107</f>
        <v>21.82272</v>
      </c>
      <c r="D5107" s="2">
        <f>'[2]Hourly BAAL'!C5107</f>
        <v>3.21576</v>
      </c>
      <c r="E5107" s="3">
        <f>'[2]Hourly BAAL'!D5107</f>
        <v>0.06</v>
      </c>
      <c r="F5107" s="3">
        <f>'[2]Hourly BAAL'!E5107</f>
        <v>0.02</v>
      </c>
      <c r="G5107" s="31">
        <f t="shared" si="827"/>
        <v>27.944280000000003</v>
      </c>
      <c r="H5107" s="31">
        <f t="shared" si="822"/>
        <v>31.948240000000009</v>
      </c>
      <c r="I5107" s="37">
        <f t="shared" si="823"/>
        <v>0.06</v>
      </c>
      <c r="J5107" s="37">
        <f t="shared" si="824"/>
        <v>0.02</v>
      </c>
      <c r="K5107" s="14">
        <f t="shared" si="828"/>
        <v>53.367000000000004</v>
      </c>
      <c r="L5107" s="14">
        <f t="shared" si="829"/>
        <v>35.164000000000009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25"/>
        <v>2.7811720135323079E-5</v>
      </c>
      <c r="P5107" s="41">
        <f t="shared" si="826"/>
        <v>1.888555834129569E-5</v>
      </c>
      <c r="Q5107" s="10">
        <f t="shared" si="830"/>
        <v>8</v>
      </c>
      <c r="R5107" s="34"/>
    </row>
    <row r="5108" spans="1:18" x14ac:dyDescent="0.25">
      <c r="A5108" s="10">
        <f t="shared" si="821"/>
        <v>18</v>
      </c>
      <c r="B5108" s="4">
        <v>42217.75</v>
      </c>
      <c r="C5108" s="2">
        <f>'[2]Hourly BAAL'!B5108</f>
        <v>20.2302</v>
      </c>
      <c r="D5108" s="2">
        <f>'[2]Hourly BAAL'!C5108</f>
        <v>0</v>
      </c>
      <c r="E5108" s="3">
        <f>'[2]Hourly BAAL'!D5108</f>
        <v>0.05</v>
      </c>
      <c r="F5108" s="3">
        <f>'[2]Hourly BAAL'!E5108</f>
        <v>0.03</v>
      </c>
      <c r="G5108" s="31">
        <f t="shared" si="827"/>
        <v>21.242300000000004</v>
      </c>
      <c r="H5108" s="31">
        <f t="shared" si="822"/>
        <v>52.746000000000009</v>
      </c>
      <c r="I5108" s="37">
        <f t="shared" si="823"/>
        <v>0.05</v>
      </c>
      <c r="J5108" s="37">
        <f t="shared" si="824"/>
        <v>0.03</v>
      </c>
      <c r="K5108" s="14">
        <f t="shared" si="828"/>
        <v>45.072500000000005</v>
      </c>
      <c r="L5108" s="14">
        <f t="shared" si="829"/>
        <v>52.746000000000009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25"/>
        <v>1.0513768237037461E-4</v>
      </c>
      <c r="P5108" s="41">
        <f t="shared" si="826"/>
        <v>5.3688282205324191E-5</v>
      </c>
      <c r="Q5108" s="10">
        <f t="shared" si="830"/>
        <v>8</v>
      </c>
      <c r="R5108" s="34"/>
    </row>
    <row r="5109" spans="1:18" x14ac:dyDescent="0.25">
      <c r="A5109" s="10">
        <f t="shared" si="821"/>
        <v>19</v>
      </c>
      <c r="B5109" s="4">
        <v>42217.791666666664</v>
      </c>
      <c r="C5109" s="2">
        <f>'[2]Hourly BAAL'!B5109</f>
        <v>0</v>
      </c>
      <c r="D5109" s="2">
        <f>'[2]Hourly BAAL'!C5109</f>
        <v>0</v>
      </c>
      <c r="E5109" s="3">
        <f>'[2]Hourly BAAL'!D5109</f>
        <v>0.02</v>
      </c>
      <c r="F5109" s="3">
        <f>'[2]Hourly BAAL'!E5109</f>
        <v>0.03</v>
      </c>
      <c r="G5109" s="31">
        <f t="shared" si="827"/>
        <v>16.589000000000002</v>
      </c>
      <c r="H5109" s="31">
        <f t="shared" si="822"/>
        <v>52.746000000000009</v>
      </c>
      <c r="I5109" s="37">
        <f t="shared" si="823"/>
        <v>0.02</v>
      </c>
      <c r="J5109" s="37">
        <f t="shared" si="824"/>
        <v>0.03</v>
      </c>
      <c r="K5109" s="14">
        <f t="shared" si="828"/>
        <v>20.189000000000004</v>
      </c>
      <c r="L5109" s="14">
        <f t="shared" si="829"/>
        <v>52.746000000000009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25"/>
        <v>5.0648214091020797E-5</v>
      </c>
      <c r="P5109" s="41">
        <f t="shared" si="826"/>
        <v>5.3688282205324191E-5</v>
      </c>
      <c r="Q5109" s="10">
        <f t="shared" si="830"/>
        <v>8</v>
      </c>
      <c r="R5109" s="34"/>
    </row>
    <row r="5110" spans="1:18" x14ac:dyDescent="0.25">
      <c r="A5110" s="10">
        <f t="shared" si="821"/>
        <v>20</v>
      </c>
      <c r="B5110" s="4">
        <v>42217.833333333336</v>
      </c>
      <c r="C5110" s="2">
        <f>'[2]Hourly BAAL'!B5110</f>
        <v>0</v>
      </c>
      <c r="D5110" s="2">
        <f>'[2]Hourly BAAL'!C5110</f>
        <v>0</v>
      </c>
      <c r="E5110" s="3">
        <f>'[2]Hourly BAAL'!D5110</f>
        <v>0.03</v>
      </c>
      <c r="F5110" s="3">
        <f>'[2]Hourly BAAL'!E5110</f>
        <v>0.06</v>
      </c>
      <c r="G5110" s="31">
        <f t="shared" si="827"/>
        <v>24.883500000000002</v>
      </c>
      <c r="H5110" s="31">
        <f t="shared" si="822"/>
        <v>105.49200000000002</v>
      </c>
      <c r="I5110" s="37">
        <f t="shared" si="823"/>
        <v>0.03</v>
      </c>
      <c r="J5110" s="37">
        <f t="shared" si="824"/>
        <v>0.06</v>
      </c>
      <c r="K5110" s="14">
        <f t="shared" si="828"/>
        <v>28.483500000000003</v>
      </c>
      <c r="L5110" s="14">
        <f t="shared" si="829"/>
        <v>105.49200000000002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25"/>
        <v>1.4043708222104091E-4</v>
      </c>
      <c r="P5110" s="41">
        <f t="shared" si="826"/>
        <v>1.2837049570768222E-4</v>
      </c>
      <c r="Q5110" s="10">
        <f t="shared" si="830"/>
        <v>8</v>
      </c>
      <c r="R5110" s="34"/>
    </row>
    <row r="5111" spans="1:18" x14ac:dyDescent="0.25">
      <c r="A5111" s="10">
        <f t="shared" si="821"/>
        <v>21</v>
      </c>
      <c r="B5111" s="4">
        <v>42217.875</v>
      </c>
      <c r="C5111" s="2">
        <f>'[2]Hourly BAAL'!B5111</f>
        <v>0</v>
      </c>
      <c r="D5111" s="2">
        <f>'[2]Hourly BAAL'!C5111</f>
        <v>0</v>
      </c>
      <c r="E5111" s="3">
        <f>'[2]Hourly BAAL'!D5111</f>
        <v>0.03</v>
      </c>
      <c r="F5111" s="3">
        <f>'[2]Hourly BAAL'!E5111</f>
        <v>0.06</v>
      </c>
      <c r="G5111" s="31">
        <f t="shared" si="827"/>
        <v>24.883500000000002</v>
      </c>
      <c r="H5111" s="31">
        <f t="shared" si="822"/>
        <v>105.49200000000002</v>
      </c>
      <c r="I5111" s="37">
        <f t="shared" si="823"/>
        <v>0.03</v>
      </c>
      <c r="J5111" s="37">
        <f t="shared" si="824"/>
        <v>0.06</v>
      </c>
      <c r="K5111" s="14">
        <f t="shared" si="828"/>
        <v>28.483500000000003</v>
      </c>
      <c r="L5111" s="14">
        <f t="shared" si="829"/>
        <v>105.49200000000002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25"/>
        <v>1.4043708222104091E-4</v>
      </c>
      <c r="P5111" s="41">
        <f t="shared" si="826"/>
        <v>1.2837049570768222E-4</v>
      </c>
      <c r="Q5111" s="10">
        <f t="shared" si="830"/>
        <v>8</v>
      </c>
      <c r="R5111" s="34"/>
    </row>
    <row r="5112" spans="1:18" x14ac:dyDescent="0.25">
      <c r="A5112" s="10">
        <f t="shared" si="821"/>
        <v>22</v>
      </c>
      <c r="B5112" s="4">
        <v>42217.916666666664</v>
      </c>
      <c r="C5112" s="2">
        <f>'[2]Hourly BAAL'!B5112</f>
        <v>0</v>
      </c>
      <c r="D5112" s="2">
        <f>'[2]Hourly BAAL'!C5112</f>
        <v>4.3497600000000096</v>
      </c>
      <c r="E5112" s="3">
        <f>'[2]Hourly BAAL'!D5112</f>
        <v>0.04</v>
      </c>
      <c r="F5112" s="3">
        <f>'[2]Hourly BAAL'!E5112</f>
        <v>7.0000000000000007E-2</v>
      </c>
      <c r="G5112" s="31">
        <f t="shared" si="827"/>
        <v>33.178000000000004</v>
      </c>
      <c r="H5112" s="31">
        <f t="shared" si="822"/>
        <v>118.72424000000002</v>
      </c>
      <c r="I5112" s="37">
        <f t="shared" si="823"/>
        <v>0.04</v>
      </c>
      <c r="J5112" s="37">
        <f t="shared" si="824"/>
        <v>7.0000000000000007E-2</v>
      </c>
      <c r="K5112" s="14">
        <f t="shared" si="828"/>
        <v>36.778000000000006</v>
      </c>
      <c r="L5112" s="14">
        <f t="shared" si="829"/>
        <v>123.0740000000000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25"/>
        <v>1.9673199028881645E-4</v>
      </c>
      <c r="P5112" s="41">
        <f t="shared" si="826"/>
        <v>7.78510374925214E-5</v>
      </c>
      <c r="Q5112" s="10">
        <f t="shared" si="830"/>
        <v>8</v>
      </c>
      <c r="R5112" s="34"/>
    </row>
    <row r="5113" spans="1:18" x14ac:dyDescent="0.25">
      <c r="A5113" s="10">
        <f t="shared" si="821"/>
        <v>23</v>
      </c>
      <c r="B5113" s="4">
        <v>42217.958333333336</v>
      </c>
      <c r="C5113" s="2">
        <f>'[2]Hourly BAAL'!B5113</f>
        <v>0</v>
      </c>
      <c r="D5113" s="2">
        <f>'[2]Hourly BAAL'!C5113</f>
        <v>46.752960000000002</v>
      </c>
      <c r="E5113" s="3">
        <f>'[2]Hourly BAAL'!D5113</f>
        <v>0.05</v>
      </c>
      <c r="F5113" s="3">
        <f>'[2]Hourly BAAL'!E5113</f>
        <v>7.0000000000000007E-2</v>
      </c>
      <c r="G5113" s="31">
        <f t="shared" si="827"/>
        <v>41.472500000000004</v>
      </c>
      <c r="H5113" s="31">
        <f t="shared" si="822"/>
        <v>76.321040000000025</v>
      </c>
      <c r="I5113" s="37">
        <f t="shared" si="823"/>
        <v>0.05</v>
      </c>
      <c r="J5113" s="37">
        <f t="shared" si="824"/>
        <v>7.0000000000000007E-2</v>
      </c>
      <c r="K5113" s="14">
        <f t="shared" si="828"/>
        <v>45.072500000000005</v>
      </c>
      <c r="L5113" s="14">
        <f t="shared" si="829"/>
        <v>123.0740000000000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25"/>
        <v>1.99833002650499E-4</v>
      </c>
      <c r="P5113" s="41">
        <f t="shared" si="826"/>
        <v>2.3390855554998241E-4</v>
      </c>
      <c r="Q5113" s="10">
        <f t="shared" si="830"/>
        <v>8</v>
      </c>
      <c r="R5113" s="34"/>
    </row>
    <row r="5114" spans="1:18" x14ac:dyDescent="0.25">
      <c r="A5114" s="10">
        <f t="shared" si="821"/>
        <v>0</v>
      </c>
      <c r="B5114" s="1">
        <v>42218</v>
      </c>
      <c r="C5114" s="2">
        <f>'[2]Hourly BAAL'!B5114</f>
        <v>0</v>
      </c>
      <c r="D5114" s="2">
        <f>'[2]Hourly BAAL'!C5114</f>
        <v>23.536439999999999</v>
      </c>
      <c r="E5114" s="3">
        <f>'[2]Hourly BAAL'!D5114</f>
        <v>0.05</v>
      </c>
      <c r="F5114" s="3">
        <f>'[2]Hourly BAAL'!E5114</f>
        <v>0.05</v>
      </c>
      <c r="G5114" s="31">
        <f t="shared" si="827"/>
        <v>41.472500000000004</v>
      </c>
      <c r="H5114" s="31">
        <f t="shared" si="822"/>
        <v>64.373560000000026</v>
      </c>
      <c r="I5114" s="37">
        <f t="shared" si="823"/>
        <v>0.05</v>
      </c>
      <c r="J5114" s="37">
        <f t="shared" si="824"/>
        <v>0.05</v>
      </c>
      <c r="K5114" s="14">
        <f t="shared" si="828"/>
        <v>45.072500000000005</v>
      </c>
      <c r="L5114" s="14">
        <f t="shared" si="829"/>
        <v>87.910000000000025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25"/>
        <v>1.99833002650499E-4</v>
      </c>
      <c r="P5114" s="41">
        <f t="shared" si="826"/>
        <v>3.0235534079016304E-6</v>
      </c>
      <c r="Q5114" s="10">
        <f t="shared" si="830"/>
        <v>8</v>
      </c>
      <c r="R5114" s="34"/>
    </row>
    <row r="5115" spans="1:18" x14ac:dyDescent="0.25">
      <c r="A5115" s="10">
        <f t="shared" si="821"/>
        <v>1</v>
      </c>
      <c r="B5115" s="4">
        <v>42218.041666666664</v>
      </c>
      <c r="C5115" s="2">
        <f>'[2]Hourly BAAL'!B5115</f>
        <v>13.655760000000001</v>
      </c>
      <c r="D5115" s="2">
        <f>'[2]Hourly BAAL'!C5115</f>
        <v>5.5615199999999998</v>
      </c>
      <c r="E5115" s="3">
        <f>'[2]Hourly BAAL'!D5115</f>
        <v>0.05</v>
      </c>
      <c r="F5115" s="3">
        <f>'[2]Hourly BAAL'!E5115</f>
        <v>0.04</v>
      </c>
      <c r="G5115" s="31">
        <f t="shared" si="827"/>
        <v>27.816740000000003</v>
      </c>
      <c r="H5115" s="31">
        <f t="shared" si="822"/>
        <v>64.766480000000016</v>
      </c>
      <c r="I5115" s="37">
        <f t="shared" si="823"/>
        <v>0.05</v>
      </c>
      <c r="J5115" s="37">
        <f t="shared" si="824"/>
        <v>0.04</v>
      </c>
      <c r="K5115" s="14">
        <f t="shared" si="828"/>
        <v>45.072500000000005</v>
      </c>
      <c r="L5115" s="14">
        <f t="shared" si="829"/>
        <v>70.32800000000001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25"/>
        <v>5.4168018606246927E-6</v>
      </c>
      <c r="P5115" s="41">
        <f t="shared" si="826"/>
        <v>4.0347015207975699E-5</v>
      </c>
      <c r="Q5115" s="10">
        <f t="shared" si="830"/>
        <v>8</v>
      </c>
      <c r="R5115" s="34"/>
    </row>
    <row r="5116" spans="1:18" x14ac:dyDescent="0.25">
      <c r="A5116" s="10">
        <f t="shared" si="821"/>
        <v>2</v>
      </c>
      <c r="B5116" s="4">
        <v>42218.083333333336</v>
      </c>
      <c r="C5116" s="2">
        <f>'[2]Hourly BAAL'!B5116</f>
        <v>2.21976</v>
      </c>
      <c r="D5116" s="2">
        <f>'[2]Hourly BAAL'!C5116</f>
        <v>5.0114400000000003</v>
      </c>
      <c r="E5116" s="3">
        <f>'[2]Hourly BAAL'!D5116</f>
        <v>0.05</v>
      </c>
      <c r="F5116" s="3">
        <f>'[2]Hourly BAAL'!E5116</f>
        <v>0.03</v>
      </c>
      <c r="G5116" s="31">
        <f t="shared" si="827"/>
        <v>39.252740000000003</v>
      </c>
      <c r="H5116" s="31">
        <f t="shared" si="822"/>
        <v>47.734560000000009</v>
      </c>
      <c r="I5116" s="37">
        <f t="shared" si="823"/>
        <v>0.05</v>
      </c>
      <c r="J5116" s="37">
        <f t="shared" si="824"/>
        <v>0.03</v>
      </c>
      <c r="K5116" s="14">
        <f t="shared" si="828"/>
        <v>45.072500000000005</v>
      </c>
      <c r="L5116" s="14">
        <f t="shared" si="829"/>
        <v>52.746000000000009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25"/>
        <v>1.3133268022114472E-4</v>
      </c>
      <c r="P5116" s="41">
        <f t="shared" si="826"/>
        <v>2.0042675034641684E-5</v>
      </c>
      <c r="Q5116" s="10">
        <f t="shared" si="830"/>
        <v>8</v>
      </c>
      <c r="R5116" s="34"/>
    </row>
    <row r="5117" spans="1:18" x14ac:dyDescent="0.25">
      <c r="A5117" s="10">
        <f t="shared" si="821"/>
        <v>3</v>
      </c>
      <c r="B5117" s="4">
        <v>42218.125</v>
      </c>
      <c r="C5117" s="2">
        <f>'[2]Hourly BAAL'!B5117</f>
        <v>0</v>
      </c>
      <c r="D5117" s="2">
        <f>'[2]Hourly BAAL'!C5117</f>
        <v>36.888359999999999</v>
      </c>
      <c r="E5117" s="3">
        <f>'[2]Hourly BAAL'!D5117</f>
        <v>0.03</v>
      </c>
      <c r="F5117" s="3">
        <f>'[2]Hourly BAAL'!E5117</f>
        <v>0.04</v>
      </c>
      <c r="G5117" s="31">
        <f t="shared" si="827"/>
        <v>24.883500000000002</v>
      </c>
      <c r="H5117" s="31">
        <f t="shared" si="822"/>
        <v>33.439640000000018</v>
      </c>
      <c r="I5117" s="37">
        <f t="shared" si="823"/>
        <v>0.03</v>
      </c>
      <c r="J5117" s="37">
        <f t="shared" si="824"/>
        <v>0.04</v>
      </c>
      <c r="K5117" s="14">
        <f t="shared" si="828"/>
        <v>28.483500000000003</v>
      </c>
      <c r="L5117" s="14">
        <f t="shared" si="829"/>
        <v>70.328000000000017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25"/>
        <v>1.4043708222104091E-4</v>
      </c>
      <c r="P5117" s="41">
        <f t="shared" si="826"/>
        <v>1.3146074878405255E-4</v>
      </c>
      <c r="Q5117" s="10">
        <f t="shared" si="830"/>
        <v>8</v>
      </c>
      <c r="R5117" s="34"/>
    </row>
    <row r="5118" spans="1:18" x14ac:dyDescent="0.25">
      <c r="A5118" s="10">
        <f t="shared" si="821"/>
        <v>4</v>
      </c>
      <c r="B5118" s="4">
        <v>42218.166666666664</v>
      </c>
      <c r="C5118" s="2">
        <f>'[2]Hourly BAAL'!B5118</f>
        <v>17.842199999999998</v>
      </c>
      <c r="D5118" s="2">
        <f>'[2]Hourly BAAL'!C5118</f>
        <v>33.275039999999997</v>
      </c>
      <c r="E5118" s="3">
        <f>'[2]Hourly BAAL'!D5118</f>
        <v>0.04</v>
      </c>
      <c r="F5118" s="3">
        <f>'[2]Hourly BAAL'!E5118</f>
        <v>0.03</v>
      </c>
      <c r="G5118" s="31">
        <f t="shared" si="827"/>
        <v>15.335800000000006</v>
      </c>
      <c r="H5118" s="31">
        <f t="shared" si="822"/>
        <v>19.470960000000012</v>
      </c>
      <c r="I5118" s="37">
        <f t="shared" si="823"/>
        <v>0.04</v>
      </c>
      <c r="J5118" s="37">
        <f t="shared" si="824"/>
        <v>0.03</v>
      </c>
      <c r="K5118" s="14">
        <f t="shared" si="828"/>
        <v>36.778000000000006</v>
      </c>
      <c r="L5118" s="14">
        <f t="shared" si="829"/>
        <v>52.746000000000009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25"/>
        <v>5.6021670527763418E-5</v>
      </c>
      <c r="P5118" s="41">
        <f t="shared" si="826"/>
        <v>1.3452287471929554E-4</v>
      </c>
      <c r="Q5118" s="10">
        <f t="shared" si="830"/>
        <v>8</v>
      </c>
      <c r="R5118" s="34"/>
    </row>
    <row r="5119" spans="1:18" x14ac:dyDescent="0.25">
      <c r="A5119" s="10">
        <f t="shared" si="821"/>
        <v>5</v>
      </c>
      <c r="B5119" s="4">
        <v>42218.208333333336</v>
      </c>
      <c r="C5119" s="2">
        <f>'[2]Hourly BAAL'!B5119</f>
        <v>19.226400000000002</v>
      </c>
      <c r="D5119" s="2">
        <f>'[2]Hourly BAAL'!C5119</f>
        <v>19.391279999999998</v>
      </c>
      <c r="E5119" s="3">
        <f>'[2]Hourly BAAL'!D5119</f>
        <v>0.04</v>
      </c>
      <c r="F5119" s="3">
        <f>'[2]Hourly BAAL'!E5119</f>
        <v>0.03</v>
      </c>
      <c r="G5119" s="31">
        <f t="shared" si="827"/>
        <v>13.951600000000003</v>
      </c>
      <c r="H5119" s="31">
        <f t="shared" si="822"/>
        <v>33.354720000000015</v>
      </c>
      <c r="I5119" s="37">
        <f t="shared" si="823"/>
        <v>0.04</v>
      </c>
      <c r="J5119" s="37">
        <f t="shared" si="824"/>
        <v>0.03</v>
      </c>
      <c r="K5119" s="14">
        <f t="shared" si="828"/>
        <v>36.778000000000006</v>
      </c>
      <c r="L5119" s="14">
        <f t="shared" si="829"/>
        <v>52.746000000000009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41">
        <f t="shared" si="825"/>
        <v>8.3788012944961175E-5</v>
      </c>
      <c r="P5119" s="41">
        <f t="shared" si="826"/>
        <v>1.3703498101084673E-5</v>
      </c>
      <c r="Q5119" s="10">
        <f t="shared" si="830"/>
        <v>8</v>
      </c>
      <c r="R5119" s="34"/>
    </row>
    <row r="5120" spans="1:18" x14ac:dyDescent="0.25">
      <c r="A5120" s="10">
        <f t="shared" si="821"/>
        <v>6</v>
      </c>
      <c r="B5120" s="4">
        <v>42218.25</v>
      </c>
      <c r="C5120" s="2">
        <f>'[2]Hourly BAAL'!B5120</f>
        <v>13.28496</v>
      </c>
      <c r="D5120" s="2">
        <f>'[2]Hourly BAAL'!C5120</f>
        <v>0</v>
      </c>
      <c r="E5120" s="3">
        <f>'[2]Hourly BAAL'!D5120</f>
        <v>0.03</v>
      </c>
      <c r="F5120" s="3">
        <f>'[2]Hourly BAAL'!E5120</f>
        <v>0.02</v>
      </c>
      <c r="G5120" s="31">
        <f t="shared" si="827"/>
        <v>11.598540000000002</v>
      </c>
      <c r="H5120" s="31">
        <f t="shared" si="822"/>
        <v>35.164000000000009</v>
      </c>
      <c r="I5120" s="37">
        <f t="shared" si="823"/>
        <v>0.03</v>
      </c>
      <c r="J5120" s="37">
        <f t="shared" si="824"/>
        <v>0.02</v>
      </c>
      <c r="K5120" s="14">
        <f t="shared" si="828"/>
        <v>28.483500000000003</v>
      </c>
      <c r="L5120" s="14">
        <f t="shared" si="829"/>
        <v>35.164000000000009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25"/>
        <v>1.7355339689883128E-5</v>
      </c>
      <c r="P5120" s="41">
        <f t="shared" si="826"/>
        <v>3.8127644963896746E-5</v>
      </c>
      <c r="Q5120" s="10">
        <f t="shared" si="830"/>
        <v>8</v>
      </c>
      <c r="R5120" s="34"/>
    </row>
    <row r="5121" spans="1:18" x14ac:dyDescent="0.25">
      <c r="A5121" s="10">
        <f t="shared" si="821"/>
        <v>7</v>
      </c>
      <c r="B5121" s="4">
        <v>42218.291666666664</v>
      </c>
      <c r="C5121" s="2">
        <f>'[2]Hourly BAAL'!B5121</f>
        <v>0</v>
      </c>
      <c r="D5121" s="2">
        <f>'[2]Hourly BAAL'!C5121</f>
        <v>0</v>
      </c>
      <c r="E5121" s="3">
        <f>'[2]Hourly BAAL'!D5121</f>
        <v>0.02</v>
      </c>
      <c r="F5121" s="3">
        <f>'[2]Hourly BAAL'!E5121</f>
        <v>0.02</v>
      </c>
      <c r="G5121" s="31">
        <f t="shared" si="827"/>
        <v>16.589000000000002</v>
      </c>
      <c r="H5121" s="31">
        <f t="shared" si="822"/>
        <v>35.164000000000009</v>
      </c>
      <c r="I5121" s="37">
        <f t="shared" si="823"/>
        <v>0.02</v>
      </c>
      <c r="J5121" s="37">
        <f t="shared" si="824"/>
        <v>0.02</v>
      </c>
      <c r="K5121" s="14">
        <f t="shared" si="828"/>
        <v>20.189000000000004</v>
      </c>
      <c r="L5121" s="14">
        <f t="shared" si="829"/>
        <v>35.164000000000009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41">
        <f t="shared" si="825"/>
        <v>5.0648214091020797E-5</v>
      </c>
      <c r="P5121" s="41">
        <f t="shared" si="826"/>
        <v>3.8127644963896746E-5</v>
      </c>
      <c r="Q5121" s="10">
        <f t="shared" si="830"/>
        <v>8</v>
      </c>
      <c r="R5121" s="34"/>
    </row>
    <row r="5122" spans="1:18" x14ac:dyDescent="0.25">
      <c r="A5122" s="10">
        <f t="shared" si="821"/>
        <v>8</v>
      </c>
      <c r="B5122" s="4">
        <v>42218.333333333336</v>
      </c>
      <c r="C5122" s="2">
        <f>'[2]Hourly BAAL'!B5122</f>
        <v>17.227319999999999</v>
      </c>
      <c r="D5122" s="2">
        <f>'[2]Hourly BAAL'!C5122</f>
        <v>16.117439999999998</v>
      </c>
      <c r="E5122" s="3">
        <f>'[2]Hourly BAAL'!D5122</f>
        <v>0.03</v>
      </c>
      <c r="F5122" s="3">
        <f>'[2]Hourly BAAL'!E5122</f>
        <v>0.03</v>
      </c>
      <c r="G5122" s="31">
        <f t="shared" si="827"/>
        <v>7.6561800000000027</v>
      </c>
      <c r="H5122" s="31">
        <f t="shared" si="822"/>
        <v>36.628560000000007</v>
      </c>
      <c r="I5122" s="37">
        <f t="shared" si="823"/>
        <v>0.03</v>
      </c>
      <c r="J5122" s="37">
        <f t="shared" si="824"/>
        <v>0.03</v>
      </c>
      <c r="K5122" s="14">
        <f t="shared" si="828"/>
        <v>28.483500000000003</v>
      </c>
      <c r="L5122" s="14">
        <f t="shared" si="829"/>
        <v>52.74600000000000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41">
        <f t="shared" si="825"/>
        <v>7.9547757034507607E-5</v>
      </c>
      <c r="P5122" s="41">
        <f t="shared" si="826"/>
        <v>3.3848011001596623E-6</v>
      </c>
      <c r="Q5122" s="10">
        <f t="shared" si="830"/>
        <v>8</v>
      </c>
      <c r="R5122" s="34"/>
    </row>
    <row r="5123" spans="1:18" x14ac:dyDescent="0.25">
      <c r="A5123" s="10">
        <f t="shared" ref="A5123:A5186" si="831">HOUR(B5123:B11649)</f>
        <v>9</v>
      </c>
      <c r="B5123" s="4">
        <v>42218.375</v>
      </c>
      <c r="C5123" s="2">
        <f>'[2]Hourly BAAL'!B5123</f>
        <v>17.455200000000001</v>
      </c>
      <c r="D5123" s="2">
        <f>'[2]Hourly BAAL'!C5123</f>
        <v>19.797840000000001</v>
      </c>
      <c r="E5123" s="3">
        <f>'[2]Hourly BAAL'!D5123</f>
        <v>0.03</v>
      </c>
      <c r="F5123" s="3">
        <f>'[2]Hourly BAAL'!E5123</f>
        <v>0.02</v>
      </c>
      <c r="G5123" s="31">
        <f t="shared" si="827"/>
        <v>7.4283000000000001</v>
      </c>
      <c r="H5123" s="31">
        <f t="shared" ref="H5123:H5186" si="832">IF(D5123="Data Error","Data Error",F5123*F$1-D5123)</f>
        <v>15.366160000000008</v>
      </c>
      <c r="I5123" s="37">
        <f t="shared" ref="I5123:I5186" si="833">IF(C5123="Data Error","Data Error",E5123+IF(AF$8&gt;G5123,ROUND((AF$8-G5123)/E$1,2),0))</f>
        <v>0.03</v>
      </c>
      <c r="J5123" s="37">
        <f t="shared" ref="J5123:J5186" si="834">IF(D5123="Data Error","Data Error",F5123+IF(AG$8&gt;H5123,ROUND((AG$8-H5123)/F$1,2),0))</f>
        <v>0.02</v>
      </c>
      <c r="K5123" s="14">
        <f t="shared" si="828"/>
        <v>28.483500000000003</v>
      </c>
      <c r="L5123" s="14">
        <f t="shared" si="829"/>
        <v>35.16400000000000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41">
        <f t="shared" ref="O5123:O5186" si="835">IF(C5123="Data Error","Data Error",(C5123/E$1-INDEX(AM$3:AM$103,MATCH(ROUND(I5123,2),$S$3:$S$103,0),1))^2)</f>
        <v>8.4523957890630494E-5</v>
      </c>
      <c r="P5123" s="41">
        <f t="shared" ref="P5123:P5186" si="836">IF(D5123="Data Error","Data Error",(D5123/F$1-INDEX(AN$3:AN$103,MATCH(ROUND(J5123,2),$S$3:$S$103,0),1))^2)</f>
        <v>2.5862617771575012E-5</v>
      </c>
      <c r="Q5123" s="10">
        <f t="shared" si="830"/>
        <v>8</v>
      </c>
      <c r="R5123" s="34"/>
    </row>
    <row r="5124" spans="1:18" x14ac:dyDescent="0.25">
      <c r="A5124" s="10">
        <f t="shared" si="831"/>
        <v>10</v>
      </c>
      <c r="B5124" s="4">
        <v>42218.416666666664</v>
      </c>
      <c r="C5124" s="2">
        <f>'[2]Hourly BAAL'!B5124</f>
        <v>4.8128399999999996</v>
      </c>
      <c r="D5124" s="2">
        <f>'[2]Hourly BAAL'!C5124</f>
        <v>12.777480000000001</v>
      </c>
      <c r="E5124" s="3">
        <f>'[2]Hourly BAAL'!D5124</f>
        <v>0.01</v>
      </c>
      <c r="F5124" s="3">
        <f>'[2]Hourly BAAL'!E5124</f>
        <v>0.01</v>
      </c>
      <c r="G5124" s="31">
        <f t="shared" ref="G5124:G5187" si="837">IF(C5124="Data Error","Data Error",E5124*E$1-C5124)</f>
        <v>3.4816600000000015</v>
      </c>
      <c r="H5124" s="31">
        <f t="shared" si="832"/>
        <v>4.8045200000000037</v>
      </c>
      <c r="I5124" s="37">
        <f t="shared" si="833"/>
        <v>0.01</v>
      </c>
      <c r="J5124" s="37">
        <f t="shared" si="834"/>
        <v>0.01</v>
      </c>
      <c r="K5124" s="14">
        <f t="shared" ref="K5124:K5187" si="838">IF(C5124="Data Error","Data Error",IF($AF$5="a.",IFERROR(INDEX(Z:Z,MATCH(I5124,$S:$S,0),1),Z$103),INDEX($BM$110:$BM$133,$A5124+1,1)*AF$11))</f>
        <v>11.894500000000001</v>
      </c>
      <c r="L5124" s="14">
        <f t="shared" ref="L5124:L5187" si="839">IF(D5124="Data Error","Data Error",IF($AF$5="a.",IFERROR(INDEX(AA:AA,MATCH(J5124,$S:$S,0),1),AA$103),INDEX($BM$140:$BM$163,$A5124+1,1)*AG$11))</f>
        <v>17.582000000000004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41">
        <f t="shared" si="835"/>
        <v>1.8327906782887503E-6</v>
      </c>
      <c r="P5124" s="41">
        <f t="shared" si="836"/>
        <v>1.4453810630928802E-5</v>
      </c>
      <c r="Q5124" s="10">
        <f t="shared" ref="Q5124:Q5187" si="840">MONTH(B5124)</f>
        <v>8</v>
      </c>
      <c r="R5124" s="34"/>
    </row>
    <row r="5125" spans="1:18" x14ac:dyDescent="0.25">
      <c r="A5125" s="10">
        <f t="shared" si="831"/>
        <v>11</v>
      </c>
      <c r="B5125" s="4">
        <v>42218.458333333336</v>
      </c>
      <c r="C5125" s="2">
        <f>'[2]Hourly BAAL'!B5125</f>
        <v>10.350479999999999</v>
      </c>
      <c r="D5125" s="2">
        <f>'[2]Hourly BAAL'!C5125</f>
        <v>8.3198399999999992</v>
      </c>
      <c r="E5125" s="3">
        <f>'[2]Hourly BAAL'!D5125</f>
        <v>0.01</v>
      </c>
      <c r="F5125" s="3">
        <f>'[2]Hourly BAAL'!E5125</f>
        <v>0.01</v>
      </c>
      <c r="G5125" s="31">
        <f t="shared" si="837"/>
        <v>-2.0559799999999981</v>
      </c>
      <c r="H5125" s="31">
        <f t="shared" si="832"/>
        <v>9.2621600000000051</v>
      </c>
      <c r="I5125" s="37">
        <f t="shared" si="833"/>
        <v>0.01</v>
      </c>
      <c r="J5125" s="37">
        <f t="shared" si="834"/>
        <v>0.01</v>
      </c>
      <c r="K5125" s="14">
        <f t="shared" si="838"/>
        <v>11.894500000000001</v>
      </c>
      <c r="L5125" s="14">
        <f t="shared" si="839"/>
        <v>17.582000000000004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41">
        <f t="shared" si="835"/>
        <v>6.4482272488169978E-5</v>
      </c>
      <c r="P5125" s="41">
        <f t="shared" si="836"/>
        <v>1.6039558597333398E-6</v>
      </c>
      <c r="Q5125" s="10">
        <f t="shared" si="840"/>
        <v>8</v>
      </c>
      <c r="R5125" s="34"/>
    </row>
    <row r="5126" spans="1:18" x14ac:dyDescent="0.25">
      <c r="A5126" s="10">
        <f t="shared" si="831"/>
        <v>12</v>
      </c>
      <c r="B5126" s="4">
        <v>42218.5</v>
      </c>
      <c r="C5126" s="2">
        <f>'[2]Hourly BAAL'!B5126</f>
        <v>2.6000399999999999</v>
      </c>
      <c r="D5126" s="2">
        <f>'[2]Hourly BAAL'!C5126</f>
        <v>0</v>
      </c>
      <c r="E5126" s="3">
        <f>'[2]Hourly BAAL'!D5126</f>
        <v>0</v>
      </c>
      <c r="F5126" s="3">
        <f>'[2]Hourly BAAL'!E5126</f>
        <v>0.01</v>
      </c>
      <c r="G5126" s="31">
        <f t="shared" si="837"/>
        <v>-2.6000399999999999</v>
      </c>
      <c r="H5126" s="31">
        <f t="shared" si="832"/>
        <v>17.582000000000004</v>
      </c>
      <c r="I5126" s="37">
        <f t="shared" si="833"/>
        <v>0</v>
      </c>
      <c r="J5126" s="37">
        <f t="shared" si="834"/>
        <v>0.01</v>
      </c>
      <c r="K5126" s="14">
        <f t="shared" si="838"/>
        <v>3.6</v>
      </c>
      <c r="L5126" s="14">
        <f t="shared" si="839"/>
        <v>17.582000000000004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35"/>
        <v>5.2965926936342732E-4</v>
      </c>
      <c r="P5126" s="41">
        <f t="shared" si="836"/>
        <v>1.2010020139531639E-5</v>
      </c>
      <c r="Q5126" s="10">
        <f t="shared" si="840"/>
        <v>8</v>
      </c>
      <c r="R5126" s="34"/>
    </row>
    <row r="5127" spans="1:18" x14ac:dyDescent="0.25">
      <c r="A5127" s="10">
        <f t="shared" si="831"/>
        <v>13</v>
      </c>
      <c r="B5127" s="4">
        <v>42218.541666666664</v>
      </c>
      <c r="C5127" s="2">
        <f>'[2]Hourly BAAL'!B5127</f>
        <v>3.9999600000000002</v>
      </c>
      <c r="D5127" s="2">
        <f>'[2]Hourly BAAL'!C5127</f>
        <v>0</v>
      </c>
      <c r="E5127" s="3">
        <f>'[2]Hourly BAAL'!D5127</f>
        <v>0.01</v>
      </c>
      <c r="F5127" s="3">
        <f>'[2]Hourly BAAL'!E5127</f>
        <v>0.01</v>
      </c>
      <c r="G5127" s="31">
        <f t="shared" si="837"/>
        <v>4.2945400000000014</v>
      </c>
      <c r="H5127" s="31">
        <f t="shared" si="832"/>
        <v>17.582000000000004</v>
      </c>
      <c r="I5127" s="37">
        <f t="shared" si="833"/>
        <v>0.01</v>
      </c>
      <c r="J5127" s="37">
        <f t="shared" si="834"/>
        <v>0.01</v>
      </c>
      <c r="K5127" s="14">
        <f t="shared" si="838"/>
        <v>11.894500000000001</v>
      </c>
      <c r="L5127" s="14">
        <f t="shared" si="839"/>
        <v>17.582000000000004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35"/>
        <v>1.3971379877439112E-7</v>
      </c>
      <c r="P5127" s="41">
        <f t="shared" si="836"/>
        <v>1.2010020139531639E-5</v>
      </c>
      <c r="Q5127" s="10">
        <f t="shared" si="840"/>
        <v>8</v>
      </c>
      <c r="R5127" s="34"/>
    </row>
    <row r="5128" spans="1:18" x14ac:dyDescent="0.25">
      <c r="A5128" s="10">
        <f t="shared" si="831"/>
        <v>14</v>
      </c>
      <c r="B5128" s="4">
        <v>42218.583333333336</v>
      </c>
      <c r="C5128" s="2">
        <f>'[2]Hourly BAAL'!B5128</f>
        <v>7.4852400000000001</v>
      </c>
      <c r="D5128" s="2">
        <f>'[2]Hourly BAAL'!C5128</f>
        <v>0</v>
      </c>
      <c r="E5128" s="3">
        <f>'[2]Hourly BAAL'!D5128</f>
        <v>0.02</v>
      </c>
      <c r="F5128" s="3">
        <f>'[2]Hourly BAAL'!E5128</f>
        <v>0.03</v>
      </c>
      <c r="G5128" s="31">
        <f t="shared" si="837"/>
        <v>9.1037600000000012</v>
      </c>
      <c r="H5128" s="31">
        <f t="shared" si="832"/>
        <v>52.746000000000009</v>
      </c>
      <c r="I5128" s="37">
        <f t="shared" si="833"/>
        <v>0.02</v>
      </c>
      <c r="J5128" s="37">
        <f t="shared" si="834"/>
        <v>0.03</v>
      </c>
      <c r="K5128" s="14">
        <f t="shared" si="838"/>
        <v>20.189000000000004</v>
      </c>
      <c r="L5128" s="14">
        <f t="shared" si="839"/>
        <v>52.746000000000009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35"/>
        <v>3.6388826787375294E-6</v>
      </c>
      <c r="P5128" s="41">
        <f t="shared" si="836"/>
        <v>5.3688282205324191E-5</v>
      </c>
      <c r="Q5128" s="10">
        <f t="shared" si="840"/>
        <v>8</v>
      </c>
      <c r="R5128" s="34"/>
    </row>
    <row r="5129" spans="1:18" x14ac:dyDescent="0.25">
      <c r="A5129" s="10">
        <f t="shared" si="831"/>
        <v>15</v>
      </c>
      <c r="B5129" s="4">
        <v>42218.625</v>
      </c>
      <c r="C5129" s="2">
        <f>'[2]Hourly BAAL'!B5129</f>
        <v>4.0064399999999996</v>
      </c>
      <c r="D5129" s="2">
        <f>'[2]Hourly BAAL'!C5129</f>
        <v>0</v>
      </c>
      <c r="E5129" s="3">
        <f>'[2]Hourly BAAL'!D5129</f>
        <v>0.01</v>
      </c>
      <c r="F5129" s="3">
        <f>'[2]Hourly BAAL'!E5129</f>
        <v>0.03</v>
      </c>
      <c r="G5129" s="31">
        <f t="shared" si="837"/>
        <v>4.2880600000000015</v>
      </c>
      <c r="H5129" s="31">
        <f t="shared" si="832"/>
        <v>52.746000000000009</v>
      </c>
      <c r="I5129" s="37">
        <f t="shared" si="833"/>
        <v>0.01</v>
      </c>
      <c r="J5129" s="37">
        <f t="shared" si="834"/>
        <v>0.03</v>
      </c>
      <c r="K5129" s="14">
        <f t="shared" si="838"/>
        <v>11.894500000000001</v>
      </c>
      <c r="L5129" s="14">
        <f t="shared" si="839"/>
        <v>52.746000000000009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41">
        <f t="shared" si="835"/>
        <v>1.4561512283619978E-7</v>
      </c>
      <c r="P5129" s="41">
        <f t="shared" si="836"/>
        <v>5.3688282205324191E-5</v>
      </c>
      <c r="Q5129" s="10">
        <f t="shared" si="840"/>
        <v>8</v>
      </c>
      <c r="R5129" s="34"/>
    </row>
    <row r="5130" spans="1:18" x14ac:dyDescent="0.25">
      <c r="A5130" s="10">
        <f t="shared" si="831"/>
        <v>16</v>
      </c>
      <c r="B5130" s="4">
        <v>42218.666666666664</v>
      </c>
      <c r="C5130" s="2">
        <f>'[2]Hourly BAAL'!B5130</f>
        <v>1.821</v>
      </c>
      <c r="D5130" s="2">
        <f>'[2]Hourly BAAL'!C5130</f>
        <v>0</v>
      </c>
      <c r="E5130" s="3">
        <f>'[2]Hourly BAAL'!D5130</f>
        <v>0.01</v>
      </c>
      <c r="F5130" s="3">
        <f>'[2]Hourly BAAL'!E5130</f>
        <v>0.03</v>
      </c>
      <c r="G5130" s="31">
        <f t="shared" si="837"/>
        <v>6.4735000000000014</v>
      </c>
      <c r="H5130" s="31">
        <f t="shared" si="832"/>
        <v>52.746000000000009</v>
      </c>
      <c r="I5130" s="37">
        <f t="shared" si="833"/>
        <v>0.01</v>
      </c>
      <c r="J5130" s="37">
        <f t="shared" si="834"/>
        <v>0.03</v>
      </c>
      <c r="K5130" s="14">
        <f t="shared" si="838"/>
        <v>11.894500000000001</v>
      </c>
      <c r="L5130" s="14">
        <f t="shared" si="839"/>
        <v>52.746000000000009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35"/>
        <v>5.0769584609619647E-6</v>
      </c>
      <c r="P5130" s="41">
        <f t="shared" si="836"/>
        <v>5.3688282205324191E-5</v>
      </c>
      <c r="Q5130" s="10">
        <f t="shared" si="840"/>
        <v>8</v>
      </c>
      <c r="R5130" s="34"/>
    </row>
    <row r="5131" spans="1:18" x14ac:dyDescent="0.25">
      <c r="A5131" s="10">
        <f t="shared" si="831"/>
        <v>17</v>
      </c>
      <c r="B5131" s="4">
        <v>42218.708333333336</v>
      </c>
      <c r="C5131" s="2">
        <f>'[2]Hourly BAAL'!B5131</f>
        <v>0</v>
      </c>
      <c r="D5131" s="2">
        <f>'[2]Hourly BAAL'!C5131</f>
        <v>0</v>
      </c>
      <c r="E5131" s="3">
        <f>'[2]Hourly BAAL'!D5131</f>
        <v>0.01</v>
      </c>
      <c r="F5131" s="3">
        <f>'[2]Hourly BAAL'!E5131</f>
        <v>0.05</v>
      </c>
      <c r="G5131" s="31">
        <f t="shared" si="837"/>
        <v>8.2945000000000011</v>
      </c>
      <c r="H5131" s="31">
        <f t="shared" si="832"/>
        <v>87.910000000000025</v>
      </c>
      <c r="I5131" s="37">
        <f t="shared" si="833"/>
        <v>0.01</v>
      </c>
      <c r="J5131" s="37">
        <f t="shared" si="834"/>
        <v>0.05</v>
      </c>
      <c r="K5131" s="14">
        <f t="shared" si="838"/>
        <v>11.894500000000001</v>
      </c>
      <c r="L5131" s="14">
        <f t="shared" si="839"/>
        <v>87.910000000000025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35"/>
        <v>1.9790410373594981E-5</v>
      </c>
      <c r="P5131" s="41">
        <f t="shared" si="836"/>
        <v>1.3567197599657999E-4</v>
      </c>
      <c r="Q5131" s="10">
        <f t="shared" si="840"/>
        <v>8</v>
      </c>
      <c r="R5131" s="34"/>
    </row>
    <row r="5132" spans="1:18" x14ac:dyDescent="0.25">
      <c r="A5132" s="10">
        <f t="shared" si="831"/>
        <v>18</v>
      </c>
      <c r="B5132" s="4">
        <v>42218.75</v>
      </c>
      <c r="C5132" s="2">
        <f>'[2]Hourly BAAL'!B5132</f>
        <v>0</v>
      </c>
      <c r="D5132" s="2">
        <f>'[2]Hourly BAAL'!C5132</f>
        <v>0</v>
      </c>
      <c r="E5132" s="3">
        <f>'[2]Hourly BAAL'!D5132</f>
        <v>0.01</v>
      </c>
      <c r="F5132" s="3">
        <f>'[2]Hourly BAAL'!E5132</f>
        <v>0.05</v>
      </c>
      <c r="G5132" s="31">
        <f t="shared" si="837"/>
        <v>8.2945000000000011</v>
      </c>
      <c r="H5132" s="31">
        <f t="shared" si="832"/>
        <v>87.910000000000025</v>
      </c>
      <c r="I5132" s="37">
        <f t="shared" si="833"/>
        <v>0.01</v>
      </c>
      <c r="J5132" s="37">
        <f t="shared" si="834"/>
        <v>0.05</v>
      </c>
      <c r="K5132" s="14">
        <f t="shared" si="838"/>
        <v>11.894500000000001</v>
      </c>
      <c r="L5132" s="14">
        <f t="shared" si="839"/>
        <v>87.910000000000025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35"/>
        <v>1.9790410373594981E-5</v>
      </c>
      <c r="P5132" s="41">
        <f t="shared" si="836"/>
        <v>1.3567197599657999E-4</v>
      </c>
      <c r="Q5132" s="10">
        <f t="shared" si="840"/>
        <v>8</v>
      </c>
      <c r="R5132" s="34"/>
    </row>
    <row r="5133" spans="1:18" x14ac:dyDescent="0.25">
      <c r="A5133" s="10">
        <f t="shared" si="831"/>
        <v>19</v>
      </c>
      <c r="B5133" s="4">
        <v>42218.791666666664</v>
      </c>
      <c r="C5133" s="2">
        <f>'[2]Hourly BAAL'!B5133</f>
        <v>0</v>
      </c>
      <c r="D5133" s="2">
        <f>'[2]Hourly BAAL'!C5133</f>
        <v>0</v>
      </c>
      <c r="E5133" s="3">
        <f>'[2]Hourly BAAL'!D5133</f>
        <v>0.04</v>
      </c>
      <c r="F5133" s="3">
        <f>'[2]Hourly BAAL'!E5133</f>
        <v>0.12</v>
      </c>
      <c r="G5133" s="31">
        <f t="shared" si="837"/>
        <v>33.178000000000004</v>
      </c>
      <c r="H5133" s="31">
        <f t="shared" si="832"/>
        <v>210.98400000000004</v>
      </c>
      <c r="I5133" s="37">
        <f t="shared" si="833"/>
        <v>0.04</v>
      </c>
      <c r="J5133" s="37">
        <f t="shared" si="834"/>
        <v>0.12</v>
      </c>
      <c r="K5133" s="14">
        <f t="shared" si="838"/>
        <v>36.778000000000006</v>
      </c>
      <c r="L5133" s="14">
        <f t="shared" si="839"/>
        <v>210.98400000000004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35"/>
        <v>1.9673199028881645E-4</v>
      </c>
      <c r="P5133" s="41">
        <f t="shared" si="836"/>
        <v>3.6614499290164268E-4</v>
      </c>
      <c r="Q5133" s="10">
        <f t="shared" si="840"/>
        <v>8</v>
      </c>
      <c r="R5133" s="34"/>
    </row>
    <row r="5134" spans="1:18" x14ac:dyDescent="0.25">
      <c r="A5134" s="10">
        <f t="shared" si="831"/>
        <v>20</v>
      </c>
      <c r="B5134" s="4">
        <v>42218.833333333336</v>
      </c>
      <c r="C5134" s="2">
        <f>'[2]Hourly BAAL'!B5134</f>
        <v>0</v>
      </c>
      <c r="D5134" s="2">
        <f>'[2]Hourly BAAL'!C5134</f>
        <v>0</v>
      </c>
      <c r="E5134" s="3">
        <f>'[2]Hourly BAAL'!D5134</f>
        <v>0.1</v>
      </c>
      <c r="F5134" s="3">
        <f>'[2]Hourly BAAL'!E5134</f>
        <v>0.24</v>
      </c>
      <c r="G5134" s="31">
        <f t="shared" si="837"/>
        <v>82.945000000000007</v>
      </c>
      <c r="H5134" s="31">
        <f t="shared" si="832"/>
        <v>421.96800000000007</v>
      </c>
      <c r="I5134" s="37">
        <f t="shared" si="833"/>
        <v>0.1</v>
      </c>
      <c r="J5134" s="37">
        <f t="shared" si="834"/>
        <v>0.24</v>
      </c>
      <c r="K5134" s="14">
        <f t="shared" si="838"/>
        <v>86.545000000000002</v>
      </c>
      <c r="L5134" s="14">
        <f t="shared" si="839"/>
        <v>312.95960000000002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35"/>
        <v>5.7034673754287183E-4</v>
      </c>
      <c r="P5134" s="41">
        <f t="shared" si="836"/>
        <v>6.2365984331169558E-4</v>
      </c>
      <c r="Q5134" s="10">
        <f t="shared" si="840"/>
        <v>8</v>
      </c>
      <c r="R5134" s="34"/>
    </row>
    <row r="5135" spans="1:18" x14ac:dyDescent="0.25">
      <c r="A5135" s="10">
        <f t="shared" si="831"/>
        <v>21</v>
      </c>
      <c r="B5135" s="4">
        <v>42218.875</v>
      </c>
      <c r="C5135" s="2">
        <f>'[2]Hourly BAAL'!B5135</f>
        <v>15.438599999999999</v>
      </c>
      <c r="D5135" s="2">
        <f>'[2]Hourly BAAL'!C5135</f>
        <v>0</v>
      </c>
      <c r="E5135" s="3">
        <f>'[2]Hourly BAAL'!D5135</f>
        <v>0.15</v>
      </c>
      <c r="F5135" s="3">
        <f>'[2]Hourly BAAL'!E5135</f>
        <v>0.19</v>
      </c>
      <c r="G5135" s="31">
        <f t="shared" si="837"/>
        <v>108.97890000000001</v>
      </c>
      <c r="H5135" s="31">
        <f t="shared" si="832"/>
        <v>334.05800000000005</v>
      </c>
      <c r="I5135" s="37">
        <f t="shared" si="833"/>
        <v>0.15</v>
      </c>
      <c r="J5135" s="37">
        <f t="shared" si="834"/>
        <v>0.19</v>
      </c>
      <c r="K5135" s="14">
        <f t="shared" si="838"/>
        <v>128.01750000000001</v>
      </c>
      <c r="L5135" s="14">
        <f t="shared" si="839"/>
        <v>312.95960000000002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35"/>
        <v>8.5473279916024536E-5</v>
      </c>
      <c r="P5135" s="41">
        <f t="shared" si="836"/>
        <v>6.2467924531834404E-4</v>
      </c>
      <c r="Q5135" s="10">
        <f t="shared" si="840"/>
        <v>8</v>
      </c>
      <c r="R5135" s="34"/>
    </row>
    <row r="5136" spans="1:18" x14ac:dyDescent="0.25">
      <c r="A5136" s="10">
        <f t="shared" si="831"/>
        <v>22</v>
      </c>
      <c r="B5136" s="4">
        <v>42218.916666666664</v>
      </c>
      <c r="C5136" s="2">
        <f>'[2]Hourly BAAL'!B5136</f>
        <v>26.609760000000001</v>
      </c>
      <c r="D5136" s="2">
        <f>'[2]Hourly BAAL'!C5136</f>
        <v>9.6517199999999992</v>
      </c>
      <c r="E5136" s="3">
        <f>'[2]Hourly BAAL'!D5136</f>
        <v>0.14000000000000001</v>
      </c>
      <c r="F5136" s="3">
        <f>'[2]Hourly BAAL'!E5136</f>
        <v>0.33</v>
      </c>
      <c r="G5136" s="31">
        <f t="shared" si="837"/>
        <v>89.513240000000025</v>
      </c>
      <c r="H5136" s="31">
        <f t="shared" si="832"/>
        <v>570.55428000000018</v>
      </c>
      <c r="I5136" s="37">
        <f t="shared" si="833"/>
        <v>0.14000000000000001</v>
      </c>
      <c r="J5136" s="37">
        <f t="shared" si="834"/>
        <v>0.33</v>
      </c>
      <c r="K5136" s="14">
        <f t="shared" si="838"/>
        <v>119.72300000000001</v>
      </c>
      <c r="L5136" s="14">
        <f t="shared" si="839"/>
        <v>312.95960000000002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41">
        <f t="shared" si="835"/>
        <v>2.453021940253423E-6</v>
      </c>
      <c r="P5136" s="41">
        <f t="shared" si="836"/>
        <v>6.0961712389460976E-4</v>
      </c>
      <c r="Q5136" s="10">
        <f t="shared" si="840"/>
        <v>8</v>
      </c>
      <c r="R5136" s="34"/>
    </row>
    <row r="5137" spans="1:18" x14ac:dyDescent="0.25">
      <c r="A5137" s="10">
        <f t="shared" si="831"/>
        <v>23</v>
      </c>
      <c r="B5137" s="4">
        <v>42218.958333333336</v>
      </c>
      <c r="C5137" s="2">
        <f>'[2]Hourly BAAL'!B5137</f>
        <v>0</v>
      </c>
      <c r="D5137" s="2">
        <f>'[2]Hourly BAAL'!C5137</f>
        <v>116.03184</v>
      </c>
      <c r="E5137" s="3">
        <f>'[2]Hourly BAAL'!D5137</f>
        <v>0.13</v>
      </c>
      <c r="F5137" s="3">
        <f>'[2]Hourly BAAL'!E5137</f>
        <v>0.32</v>
      </c>
      <c r="G5137" s="31">
        <f t="shared" si="837"/>
        <v>107.82850000000001</v>
      </c>
      <c r="H5137" s="31">
        <f t="shared" si="832"/>
        <v>446.59216000000015</v>
      </c>
      <c r="I5137" s="37">
        <f t="shared" si="833"/>
        <v>0.13</v>
      </c>
      <c r="J5137" s="37">
        <f t="shared" si="834"/>
        <v>0.32</v>
      </c>
      <c r="K5137" s="14">
        <f t="shared" si="838"/>
        <v>111.4285</v>
      </c>
      <c r="L5137" s="14">
        <f t="shared" si="839"/>
        <v>312.95960000000002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35"/>
        <v>7.203022525704958E-4</v>
      </c>
      <c r="P5137" s="41">
        <f t="shared" si="836"/>
        <v>9.5682006645510817E-4</v>
      </c>
      <c r="Q5137" s="10">
        <f t="shared" si="840"/>
        <v>8</v>
      </c>
      <c r="R5137" s="34"/>
    </row>
    <row r="5138" spans="1:18" x14ac:dyDescent="0.25">
      <c r="A5138" s="10">
        <f t="shared" si="831"/>
        <v>0</v>
      </c>
      <c r="B5138" s="1">
        <v>42219</v>
      </c>
      <c r="C5138" s="2">
        <f>'[2]Hourly BAAL'!B5138</f>
        <v>0</v>
      </c>
      <c r="D5138" s="2">
        <f>'[2]Hourly BAAL'!C5138</f>
        <v>179.32932</v>
      </c>
      <c r="E5138" s="3">
        <f>'[2]Hourly BAAL'!D5138</f>
        <v>0.18</v>
      </c>
      <c r="F5138" s="3">
        <f>'[2]Hourly BAAL'!E5138</f>
        <v>0.28999999999999998</v>
      </c>
      <c r="G5138" s="31">
        <f t="shared" si="837"/>
        <v>149.30100000000002</v>
      </c>
      <c r="H5138" s="31">
        <f t="shared" si="832"/>
        <v>330.54868000000005</v>
      </c>
      <c r="I5138" s="37">
        <f t="shared" si="833"/>
        <v>0.18</v>
      </c>
      <c r="J5138" s="37">
        <f t="shared" si="834"/>
        <v>0.28999999999999998</v>
      </c>
      <c r="K5138" s="14">
        <f t="shared" si="838"/>
        <v>152.90100000000001</v>
      </c>
      <c r="L5138" s="14">
        <f t="shared" si="839"/>
        <v>312.95960000000002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35"/>
        <v>9.8752336629452696E-4</v>
      </c>
      <c r="P5138" s="41">
        <f t="shared" si="836"/>
        <v>4.6111727827083853E-3</v>
      </c>
      <c r="Q5138" s="10">
        <f t="shared" si="840"/>
        <v>8</v>
      </c>
      <c r="R5138" s="34"/>
    </row>
    <row r="5139" spans="1:18" x14ac:dyDescent="0.25">
      <c r="A5139" s="10">
        <f t="shared" si="831"/>
        <v>1</v>
      </c>
      <c r="B5139" s="4">
        <v>42219.041666666664</v>
      </c>
      <c r="C5139" s="2">
        <f>'[2]Hourly BAAL'!B5139</f>
        <v>0</v>
      </c>
      <c r="D5139" s="2">
        <f>'[2]Hourly BAAL'!C5139</f>
        <v>136.72224</v>
      </c>
      <c r="E5139" s="3">
        <f>'[2]Hourly BAAL'!D5139</f>
        <v>0.21</v>
      </c>
      <c r="F5139" s="3">
        <f>'[2]Hourly BAAL'!E5139</f>
        <v>0.25</v>
      </c>
      <c r="G5139" s="31">
        <f t="shared" si="837"/>
        <v>174.18450000000001</v>
      </c>
      <c r="H5139" s="31">
        <f t="shared" si="832"/>
        <v>302.82776000000007</v>
      </c>
      <c r="I5139" s="37">
        <f t="shared" si="833"/>
        <v>0.21</v>
      </c>
      <c r="J5139" s="37">
        <f t="shared" si="834"/>
        <v>0.25</v>
      </c>
      <c r="K5139" s="14">
        <f t="shared" si="838"/>
        <v>177.78450000000001</v>
      </c>
      <c r="L5139" s="14">
        <f t="shared" si="839"/>
        <v>312.95960000000002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35"/>
        <v>2.6940496458843066E-3</v>
      </c>
      <c r="P5139" s="41">
        <f t="shared" si="836"/>
        <v>3.0717840168992361E-3</v>
      </c>
      <c r="Q5139" s="10">
        <f t="shared" si="840"/>
        <v>8</v>
      </c>
      <c r="R5139" s="34"/>
    </row>
    <row r="5140" spans="1:18" x14ac:dyDescent="0.25">
      <c r="A5140" s="10">
        <f t="shared" si="831"/>
        <v>2</v>
      </c>
      <c r="B5140" s="4">
        <v>42219.083333333336</v>
      </c>
      <c r="C5140" s="2">
        <f>'[2]Hourly BAAL'!B5140</f>
        <v>0</v>
      </c>
      <c r="D5140" s="2">
        <f>'[2]Hourly BAAL'!C5140</f>
        <v>131.97167999999999</v>
      </c>
      <c r="E5140" s="3">
        <f>'[2]Hourly BAAL'!D5140</f>
        <v>0.27</v>
      </c>
      <c r="F5140" s="3">
        <f>'[2]Hourly BAAL'!E5140</f>
        <v>0.23</v>
      </c>
      <c r="G5140" s="31">
        <f t="shared" si="837"/>
        <v>223.95150000000004</v>
      </c>
      <c r="H5140" s="31">
        <f t="shared" si="832"/>
        <v>272.41432000000009</v>
      </c>
      <c r="I5140" s="37">
        <f t="shared" si="833"/>
        <v>0.27</v>
      </c>
      <c r="J5140" s="37">
        <f t="shared" si="834"/>
        <v>0.23</v>
      </c>
      <c r="K5140" s="14">
        <f t="shared" si="838"/>
        <v>227.55150000000003</v>
      </c>
      <c r="L5140" s="14">
        <f t="shared" si="839"/>
        <v>312.95960000000002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35"/>
        <v>1.6626191334456258E-3</v>
      </c>
      <c r="P5140" s="41">
        <f t="shared" si="836"/>
        <v>2.4369322968256571E-3</v>
      </c>
      <c r="Q5140" s="10">
        <f t="shared" si="840"/>
        <v>8</v>
      </c>
      <c r="R5140" s="34"/>
    </row>
    <row r="5141" spans="1:18" x14ac:dyDescent="0.25">
      <c r="A5141" s="10">
        <f t="shared" si="831"/>
        <v>3</v>
      </c>
      <c r="B5141" s="4">
        <v>42219.125</v>
      </c>
      <c r="C5141" s="2">
        <f>'[2]Hourly BAAL'!B5141</f>
        <v>0</v>
      </c>
      <c r="D5141" s="2">
        <f>'[2]Hourly BAAL'!C5141</f>
        <v>47.054160000000003</v>
      </c>
      <c r="E5141" s="3">
        <f>'[2]Hourly BAAL'!D5141</f>
        <v>0.31</v>
      </c>
      <c r="F5141" s="3">
        <f>'[2]Hourly BAAL'!E5141</f>
        <v>0.2</v>
      </c>
      <c r="G5141" s="31">
        <f t="shared" si="837"/>
        <v>257.12950000000001</v>
      </c>
      <c r="H5141" s="31">
        <f t="shared" si="832"/>
        <v>304.58584000000008</v>
      </c>
      <c r="I5141" s="37">
        <f t="shared" si="833"/>
        <v>0.31</v>
      </c>
      <c r="J5141" s="37">
        <f t="shared" si="834"/>
        <v>0.2</v>
      </c>
      <c r="K5141" s="14">
        <f t="shared" si="838"/>
        <v>247.17609999999999</v>
      </c>
      <c r="L5141" s="14">
        <f t="shared" si="839"/>
        <v>312.95960000000002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35"/>
        <v>1.1007225657975726E-3</v>
      </c>
      <c r="P5141" s="41">
        <f t="shared" si="836"/>
        <v>7.5925436486607895E-6</v>
      </c>
      <c r="Q5141" s="10">
        <f t="shared" si="840"/>
        <v>8</v>
      </c>
      <c r="R5141" s="34"/>
    </row>
    <row r="5142" spans="1:18" x14ac:dyDescent="0.25">
      <c r="A5142" s="10">
        <f t="shared" si="831"/>
        <v>4</v>
      </c>
      <c r="B5142" s="4">
        <v>42219.166666666664</v>
      </c>
      <c r="C5142" s="2">
        <f>'[2]Hourly BAAL'!B5142</f>
        <v>0</v>
      </c>
      <c r="D5142" s="2">
        <f>'[2]Hourly BAAL'!C5142</f>
        <v>62.320079999999997</v>
      </c>
      <c r="E5142" s="3">
        <f>'[2]Hourly BAAL'!D5142</f>
        <v>0.28999999999999998</v>
      </c>
      <c r="F5142" s="3">
        <f>'[2]Hourly BAAL'!E5142</f>
        <v>0.17</v>
      </c>
      <c r="G5142" s="31">
        <f t="shared" si="837"/>
        <v>240.54050000000001</v>
      </c>
      <c r="H5142" s="31">
        <f t="shared" si="832"/>
        <v>236.57392000000007</v>
      </c>
      <c r="I5142" s="37">
        <f t="shared" si="833"/>
        <v>0.28999999999999998</v>
      </c>
      <c r="J5142" s="37">
        <f t="shared" si="834"/>
        <v>0.17</v>
      </c>
      <c r="K5142" s="14">
        <f t="shared" si="838"/>
        <v>244.1405</v>
      </c>
      <c r="L5142" s="14">
        <f t="shared" si="839"/>
        <v>298.89400000000006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35"/>
        <v>2.512995914127676E-3</v>
      </c>
      <c r="P5142" s="41">
        <f t="shared" si="836"/>
        <v>7.4034263049119897E-5</v>
      </c>
      <c r="Q5142" s="10">
        <f t="shared" si="840"/>
        <v>8</v>
      </c>
      <c r="R5142" s="34"/>
    </row>
    <row r="5143" spans="1:18" x14ac:dyDescent="0.25">
      <c r="A5143" s="10">
        <f t="shared" si="831"/>
        <v>5</v>
      </c>
      <c r="B5143" s="4">
        <v>42219.208333333336</v>
      </c>
      <c r="C5143" s="2">
        <f>'[2]Hourly BAAL'!B5143</f>
        <v>0</v>
      </c>
      <c r="D5143" s="2">
        <f>'[2]Hourly BAAL'!C5143</f>
        <v>89.306280000000001</v>
      </c>
      <c r="E5143" s="3">
        <f>'[2]Hourly BAAL'!D5143</f>
        <v>0.39</v>
      </c>
      <c r="F5143" s="3">
        <f>'[2]Hourly BAAL'!E5143</f>
        <v>0.14000000000000001</v>
      </c>
      <c r="G5143" s="31">
        <f t="shared" si="837"/>
        <v>323.4855</v>
      </c>
      <c r="H5143" s="31">
        <f t="shared" si="832"/>
        <v>156.84172000000007</v>
      </c>
      <c r="I5143" s="37">
        <f t="shared" si="833"/>
        <v>0.39</v>
      </c>
      <c r="J5143" s="37">
        <f t="shared" si="834"/>
        <v>0.14000000000000001</v>
      </c>
      <c r="K5143" s="14">
        <f t="shared" si="838"/>
        <v>247.17609999999999</v>
      </c>
      <c r="L5143" s="14">
        <f t="shared" si="839"/>
        <v>246.14800000000005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35"/>
        <v>1.2092008242550463E-3</v>
      </c>
      <c r="P5143" s="41">
        <f t="shared" si="836"/>
        <v>9.5079846861057047E-4</v>
      </c>
      <c r="Q5143" s="10">
        <f t="shared" si="840"/>
        <v>8</v>
      </c>
      <c r="R5143" s="34"/>
    </row>
    <row r="5144" spans="1:18" x14ac:dyDescent="0.25">
      <c r="A5144" s="10">
        <f t="shared" si="831"/>
        <v>6</v>
      </c>
      <c r="B5144" s="4">
        <v>42219.25</v>
      </c>
      <c r="C5144" s="2">
        <f>'[2]Hourly BAAL'!B5144</f>
        <v>0</v>
      </c>
      <c r="D5144" s="2">
        <f>'[2]Hourly BAAL'!C5144</f>
        <v>144.40343999999999</v>
      </c>
      <c r="E5144" s="3">
        <f>'[2]Hourly BAAL'!D5144</f>
        <v>0.47</v>
      </c>
      <c r="F5144" s="3">
        <f>'[2]Hourly BAAL'!E5144</f>
        <v>0.14000000000000001</v>
      </c>
      <c r="G5144" s="31">
        <f t="shared" si="837"/>
        <v>389.8415</v>
      </c>
      <c r="H5144" s="31">
        <f t="shared" si="832"/>
        <v>101.74456000000006</v>
      </c>
      <c r="I5144" s="37">
        <f t="shared" si="833"/>
        <v>0.47</v>
      </c>
      <c r="J5144" s="37">
        <f t="shared" si="834"/>
        <v>0.14000000000000001</v>
      </c>
      <c r="K5144" s="14">
        <f t="shared" si="838"/>
        <v>247.17609999999999</v>
      </c>
      <c r="L5144" s="14">
        <f t="shared" si="839"/>
        <v>246.14800000000005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35"/>
        <v>2.8581552326467892E-3</v>
      </c>
      <c r="P5144" s="41">
        <f t="shared" si="836"/>
        <v>3.8653916761341449E-3</v>
      </c>
      <c r="Q5144" s="10">
        <f t="shared" si="840"/>
        <v>8</v>
      </c>
      <c r="R5144" s="34"/>
    </row>
    <row r="5145" spans="1:18" x14ac:dyDescent="0.25">
      <c r="A5145" s="10">
        <f t="shared" si="831"/>
        <v>7</v>
      </c>
      <c r="B5145" s="4">
        <v>42219.291666666664</v>
      </c>
      <c r="C5145" s="2">
        <f>'[2]Hourly BAAL'!B5145</f>
        <v>0</v>
      </c>
      <c r="D5145" s="2">
        <f>'[2]Hourly BAAL'!C5145</f>
        <v>109.15656</v>
      </c>
      <c r="E5145" s="3">
        <f>'[2]Hourly BAAL'!D5145</f>
        <v>0.41</v>
      </c>
      <c r="F5145" s="3">
        <f>'[2]Hourly BAAL'!E5145</f>
        <v>0.09</v>
      </c>
      <c r="G5145" s="31">
        <f t="shared" si="837"/>
        <v>340.0745</v>
      </c>
      <c r="H5145" s="31">
        <f t="shared" si="832"/>
        <v>49.081440000000029</v>
      </c>
      <c r="I5145" s="37">
        <f t="shared" si="833"/>
        <v>0.41</v>
      </c>
      <c r="J5145" s="37">
        <f t="shared" si="834"/>
        <v>0.09</v>
      </c>
      <c r="K5145" s="14">
        <f t="shared" si="838"/>
        <v>247.17609999999999</v>
      </c>
      <c r="L5145" s="14">
        <f t="shared" si="839"/>
        <v>158.23800000000003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41">
        <f t="shared" si="835"/>
        <v>2.1365232612037652E-3</v>
      </c>
      <c r="P5145" s="41">
        <f t="shared" si="836"/>
        <v>2.2433926212857233E-3</v>
      </c>
      <c r="Q5145" s="10">
        <f t="shared" si="840"/>
        <v>8</v>
      </c>
      <c r="R5145" s="34"/>
    </row>
    <row r="5146" spans="1:18" x14ac:dyDescent="0.25">
      <c r="A5146" s="10">
        <f t="shared" si="831"/>
        <v>8</v>
      </c>
      <c r="B5146" s="4">
        <v>42219.333333333336</v>
      </c>
      <c r="C5146" s="2">
        <f>'[2]Hourly BAAL'!B5146</f>
        <v>0</v>
      </c>
      <c r="D5146" s="2">
        <f>'[2]Hourly BAAL'!C5146</f>
        <v>109.23708000000001</v>
      </c>
      <c r="E5146" s="3">
        <f>'[2]Hourly BAAL'!D5146</f>
        <v>0.42</v>
      </c>
      <c r="F5146" s="3">
        <f>'[2]Hourly BAAL'!E5146</f>
        <v>0.09</v>
      </c>
      <c r="G5146" s="31">
        <f t="shared" si="837"/>
        <v>348.36900000000003</v>
      </c>
      <c r="H5146" s="31">
        <f t="shared" si="832"/>
        <v>49.000920000000022</v>
      </c>
      <c r="I5146" s="37">
        <f t="shared" si="833"/>
        <v>0.42</v>
      </c>
      <c r="J5146" s="37">
        <f t="shared" si="834"/>
        <v>0.09</v>
      </c>
      <c r="K5146" s="14">
        <f t="shared" si="838"/>
        <v>247.17609999999999</v>
      </c>
      <c r="L5146" s="14">
        <f t="shared" si="839"/>
        <v>158.23800000000003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41">
        <f t="shared" si="835"/>
        <v>1.9601779309824274E-3</v>
      </c>
      <c r="P5146" s="41">
        <f t="shared" si="836"/>
        <v>2.2477330041404068E-3</v>
      </c>
      <c r="Q5146" s="10">
        <f t="shared" si="840"/>
        <v>8</v>
      </c>
      <c r="R5146" s="34"/>
    </row>
    <row r="5147" spans="1:18" x14ac:dyDescent="0.25">
      <c r="A5147" s="10">
        <f t="shared" si="831"/>
        <v>9</v>
      </c>
      <c r="B5147" s="4">
        <v>42219.375</v>
      </c>
      <c r="C5147" s="2">
        <f>'[2]Hourly BAAL'!B5147</f>
        <v>0</v>
      </c>
      <c r="D5147" s="2">
        <f>'[2]Hourly BAAL'!C5147</f>
        <v>60.906359999999999</v>
      </c>
      <c r="E5147" s="3">
        <f>'[2]Hourly BAAL'!D5147</f>
        <v>0.54</v>
      </c>
      <c r="F5147" s="3">
        <f>'[2]Hourly BAAL'!E5147</f>
        <v>7.0000000000000007E-2</v>
      </c>
      <c r="G5147" s="31">
        <f t="shared" si="837"/>
        <v>447.90300000000008</v>
      </c>
      <c r="H5147" s="31">
        <f t="shared" si="832"/>
        <v>62.167640000000027</v>
      </c>
      <c r="I5147" s="37">
        <f t="shared" si="833"/>
        <v>0.54</v>
      </c>
      <c r="J5147" s="37">
        <f t="shared" si="834"/>
        <v>7.0000000000000007E-2</v>
      </c>
      <c r="K5147" s="14">
        <f t="shared" si="838"/>
        <v>247.17609999999999</v>
      </c>
      <c r="L5147" s="14">
        <f t="shared" si="839"/>
        <v>123.07400000000003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35"/>
        <v>2.0799032417156108E-3</v>
      </c>
      <c r="P5147" s="41">
        <f t="shared" si="836"/>
        <v>5.4494265018088816E-4</v>
      </c>
      <c r="Q5147" s="10">
        <f t="shared" si="840"/>
        <v>8</v>
      </c>
      <c r="R5147" s="34"/>
    </row>
    <row r="5148" spans="1:18" x14ac:dyDescent="0.25">
      <c r="A5148" s="10">
        <f t="shared" si="831"/>
        <v>10</v>
      </c>
      <c r="B5148" s="4">
        <v>42219.416666666664</v>
      </c>
      <c r="C5148" s="2">
        <f>'[2]Hourly BAAL'!B5148</f>
        <v>0</v>
      </c>
      <c r="D5148" s="2">
        <f>'[2]Hourly BAAL'!C5148</f>
        <v>50.529600000000002</v>
      </c>
      <c r="E5148" s="3">
        <f>'[2]Hourly BAAL'!D5148</f>
        <v>0.54</v>
      </c>
      <c r="F5148" s="3">
        <f>'[2]Hourly BAAL'!E5148</f>
        <v>7.0000000000000007E-2</v>
      </c>
      <c r="G5148" s="31">
        <f t="shared" si="837"/>
        <v>447.90300000000008</v>
      </c>
      <c r="H5148" s="31">
        <f t="shared" si="832"/>
        <v>72.544400000000024</v>
      </c>
      <c r="I5148" s="37">
        <f t="shared" si="833"/>
        <v>0.54</v>
      </c>
      <c r="J5148" s="37">
        <f t="shared" si="834"/>
        <v>7.0000000000000007E-2</v>
      </c>
      <c r="K5148" s="14">
        <f t="shared" si="838"/>
        <v>247.17609999999999</v>
      </c>
      <c r="L5148" s="14">
        <f t="shared" si="839"/>
        <v>123.07400000000003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35"/>
        <v>2.0799032417156108E-3</v>
      </c>
      <c r="P5148" s="41">
        <f t="shared" si="836"/>
        <v>3.042263050322474E-4</v>
      </c>
      <c r="Q5148" s="10">
        <f t="shared" si="840"/>
        <v>8</v>
      </c>
      <c r="R5148" s="34"/>
    </row>
    <row r="5149" spans="1:18" x14ac:dyDescent="0.25">
      <c r="A5149" s="10">
        <f t="shared" si="831"/>
        <v>11</v>
      </c>
      <c r="B5149" s="4">
        <v>42219.458333333336</v>
      </c>
      <c r="C5149" s="2">
        <f>'[2]Hourly BAAL'!B5149</f>
        <v>0</v>
      </c>
      <c r="D5149" s="2">
        <f>'[2]Hourly BAAL'!C5149</f>
        <v>4.0256400000000001</v>
      </c>
      <c r="E5149" s="3">
        <f>'[2]Hourly BAAL'!D5149</f>
        <v>0.55000000000000004</v>
      </c>
      <c r="F5149" s="3">
        <f>'[2]Hourly BAAL'!E5149</f>
        <v>0.09</v>
      </c>
      <c r="G5149" s="31">
        <f t="shared" si="837"/>
        <v>456.19750000000005</v>
      </c>
      <c r="H5149" s="31">
        <f t="shared" si="832"/>
        <v>154.21236000000002</v>
      </c>
      <c r="I5149" s="37">
        <f t="shared" si="833"/>
        <v>0.55000000000000004</v>
      </c>
      <c r="J5149" s="37">
        <f t="shared" si="834"/>
        <v>0.09</v>
      </c>
      <c r="K5149" s="14">
        <f t="shared" si="838"/>
        <v>247.17609999999999</v>
      </c>
      <c r="L5149" s="14">
        <f t="shared" si="839"/>
        <v>158.23800000000003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35"/>
        <v>3.2108570405725134E-3</v>
      </c>
      <c r="P5149" s="41">
        <f t="shared" si="836"/>
        <v>1.5450900352806244E-4</v>
      </c>
      <c r="Q5149" s="10">
        <f t="shared" si="840"/>
        <v>8</v>
      </c>
      <c r="R5149" s="34"/>
    </row>
    <row r="5150" spans="1:18" x14ac:dyDescent="0.25">
      <c r="A5150" s="10">
        <f t="shared" si="831"/>
        <v>12</v>
      </c>
      <c r="B5150" s="4">
        <v>42219.5</v>
      </c>
      <c r="C5150" s="2">
        <f>'[2]Hourly BAAL'!B5150</f>
        <v>0</v>
      </c>
      <c r="D5150" s="2">
        <f>'[2]Hourly BAAL'!C5150</f>
        <v>0</v>
      </c>
      <c r="E5150" s="3">
        <f>'[2]Hourly BAAL'!D5150</f>
        <v>0.63</v>
      </c>
      <c r="F5150" s="3">
        <f>'[2]Hourly BAAL'!E5150</f>
        <v>0.11</v>
      </c>
      <c r="G5150" s="31">
        <f t="shared" si="837"/>
        <v>522.55349999999999</v>
      </c>
      <c r="H5150" s="31">
        <f t="shared" si="832"/>
        <v>193.40200000000004</v>
      </c>
      <c r="I5150" s="37">
        <f t="shared" si="833"/>
        <v>0.63</v>
      </c>
      <c r="J5150" s="37">
        <f t="shared" si="834"/>
        <v>0.11</v>
      </c>
      <c r="K5150" s="14">
        <f t="shared" si="838"/>
        <v>247.17609999999999</v>
      </c>
      <c r="L5150" s="14">
        <f t="shared" si="839"/>
        <v>193.40200000000004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35"/>
        <v>6.1093290247951843E-4</v>
      </c>
      <c r="P5150" s="41">
        <f t="shared" si="836"/>
        <v>3.0200999673441408E-4</v>
      </c>
      <c r="Q5150" s="10">
        <f t="shared" si="840"/>
        <v>8</v>
      </c>
      <c r="R5150" s="34"/>
    </row>
    <row r="5151" spans="1:18" x14ac:dyDescent="0.25">
      <c r="A5151" s="10">
        <f t="shared" si="831"/>
        <v>13</v>
      </c>
      <c r="B5151" s="4">
        <v>42219.541666666664</v>
      </c>
      <c r="C5151" s="2">
        <f>'[2]Hourly BAAL'!B5151</f>
        <v>0</v>
      </c>
      <c r="D5151" s="2">
        <f>'[2]Hourly BAAL'!C5151</f>
        <v>13.48704</v>
      </c>
      <c r="E5151" s="3">
        <f>'[2]Hourly BAAL'!D5151</f>
        <v>0.63</v>
      </c>
      <c r="F5151" s="3">
        <f>'[2]Hourly BAAL'!E5151</f>
        <v>0.13</v>
      </c>
      <c r="G5151" s="31">
        <f t="shared" si="837"/>
        <v>522.55349999999999</v>
      </c>
      <c r="H5151" s="31">
        <f t="shared" si="832"/>
        <v>215.07896000000002</v>
      </c>
      <c r="I5151" s="37">
        <f t="shared" si="833"/>
        <v>0.63</v>
      </c>
      <c r="J5151" s="37">
        <f t="shared" si="834"/>
        <v>0.13</v>
      </c>
      <c r="K5151" s="14">
        <f t="shared" si="838"/>
        <v>247.17609999999999</v>
      </c>
      <c r="L5151" s="14">
        <f t="shared" si="839"/>
        <v>228.56600000000003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35"/>
        <v>6.1093290247951843E-4</v>
      </c>
      <c r="P5151" s="41">
        <f t="shared" si="836"/>
        <v>1.1288467244955224E-4</v>
      </c>
      <c r="Q5151" s="10">
        <f t="shared" si="840"/>
        <v>8</v>
      </c>
      <c r="R5151" s="34"/>
    </row>
    <row r="5152" spans="1:18" x14ac:dyDescent="0.25">
      <c r="A5152" s="10">
        <f t="shared" si="831"/>
        <v>14</v>
      </c>
      <c r="B5152" s="4">
        <v>42219.583333333336</v>
      </c>
      <c r="C5152" s="2">
        <f>'[2]Hourly BAAL'!B5152</f>
        <v>0</v>
      </c>
      <c r="D5152" s="2">
        <f>'[2]Hourly BAAL'!C5152</f>
        <v>0</v>
      </c>
      <c r="E5152" s="3">
        <f>'[2]Hourly BAAL'!D5152</f>
        <v>0.66</v>
      </c>
      <c r="F5152" s="3">
        <f>'[2]Hourly BAAL'!E5152</f>
        <v>0.15</v>
      </c>
      <c r="G5152" s="31">
        <f t="shared" si="837"/>
        <v>547.43700000000001</v>
      </c>
      <c r="H5152" s="31">
        <f t="shared" si="832"/>
        <v>263.73</v>
      </c>
      <c r="I5152" s="37">
        <f t="shared" si="833"/>
        <v>0.66</v>
      </c>
      <c r="J5152" s="37">
        <f t="shared" si="834"/>
        <v>0.15</v>
      </c>
      <c r="K5152" s="14">
        <f t="shared" si="838"/>
        <v>247.17609999999999</v>
      </c>
      <c r="L5152" s="14">
        <f t="shared" si="839"/>
        <v>263.73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35"/>
        <v>1.7394007784652555E-3</v>
      </c>
      <c r="P5152" s="41">
        <f t="shared" si="836"/>
        <v>5.6941739435064211E-4</v>
      </c>
      <c r="Q5152" s="10">
        <f t="shared" si="840"/>
        <v>8</v>
      </c>
      <c r="R5152" s="34"/>
    </row>
    <row r="5153" spans="1:18" x14ac:dyDescent="0.25">
      <c r="A5153" s="10">
        <f t="shared" si="831"/>
        <v>15</v>
      </c>
      <c r="B5153" s="4">
        <v>42219.625</v>
      </c>
      <c r="C5153" s="2">
        <f>'[2]Hourly BAAL'!B5153</f>
        <v>0</v>
      </c>
      <c r="D5153" s="2">
        <f>'[2]Hourly BAAL'!C5153</f>
        <v>0</v>
      </c>
      <c r="E5153" s="3">
        <f>'[2]Hourly BAAL'!D5153</f>
        <v>0.64</v>
      </c>
      <c r="F5153" s="3">
        <f>'[2]Hourly BAAL'!E5153</f>
        <v>0.24</v>
      </c>
      <c r="G5153" s="31">
        <f t="shared" si="837"/>
        <v>530.84800000000007</v>
      </c>
      <c r="H5153" s="31">
        <f t="shared" si="832"/>
        <v>421.96800000000007</v>
      </c>
      <c r="I5153" s="37">
        <f t="shared" si="833"/>
        <v>0.64</v>
      </c>
      <c r="J5153" s="37">
        <f t="shared" si="834"/>
        <v>0.24</v>
      </c>
      <c r="K5153" s="14">
        <f t="shared" si="838"/>
        <v>247.17609999999999</v>
      </c>
      <c r="L5153" s="14">
        <f t="shared" si="839"/>
        <v>312.95960000000002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35"/>
        <v>1.4192553968183513E-3</v>
      </c>
      <c r="P5153" s="41">
        <f t="shared" si="836"/>
        <v>6.2365984331169558E-4</v>
      </c>
      <c r="Q5153" s="10">
        <f t="shared" si="840"/>
        <v>8</v>
      </c>
      <c r="R5153" s="34"/>
    </row>
    <row r="5154" spans="1:18" x14ac:dyDescent="0.25">
      <c r="A5154" s="10">
        <f t="shared" si="831"/>
        <v>16</v>
      </c>
      <c r="B5154" s="4">
        <v>42219.666666666664</v>
      </c>
      <c r="C5154" s="2">
        <f>'[2]Hourly BAAL'!B5154</f>
        <v>7.38480000000001</v>
      </c>
      <c r="D5154" s="2">
        <f>'[2]Hourly BAAL'!C5154</f>
        <v>0</v>
      </c>
      <c r="E5154" s="3">
        <f>'[2]Hourly BAAL'!D5154</f>
        <v>0.55000000000000004</v>
      </c>
      <c r="F5154" s="3">
        <f>'[2]Hourly BAAL'!E5154</f>
        <v>0.3</v>
      </c>
      <c r="G5154" s="31">
        <f t="shared" si="837"/>
        <v>448.81270000000006</v>
      </c>
      <c r="H5154" s="31">
        <f t="shared" si="832"/>
        <v>527.46</v>
      </c>
      <c r="I5154" s="37">
        <f t="shared" si="833"/>
        <v>0.55000000000000004</v>
      </c>
      <c r="J5154" s="37">
        <f t="shared" si="834"/>
        <v>0.3</v>
      </c>
      <c r="K5154" s="14">
        <f t="shared" si="838"/>
        <v>247.17609999999999</v>
      </c>
      <c r="L5154" s="14">
        <f t="shared" si="839"/>
        <v>312.95960000000002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35"/>
        <v>2.2811299025702158E-3</v>
      </c>
      <c r="P5154" s="41">
        <f t="shared" si="836"/>
        <v>8.7452825367948168E-4</v>
      </c>
      <c r="Q5154" s="10">
        <f t="shared" si="840"/>
        <v>8</v>
      </c>
      <c r="R5154" s="34"/>
    </row>
    <row r="5155" spans="1:18" x14ac:dyDescent="0.25">
      <c r="A5155" s="10">
        <f t="shared" si="831"/>
        <v>17</v>
      </c>
      <c r="B5155" s="4">
        <v>42219.708333333336</v>
      </c>
      <c r="C5155" s="2">
        <f>'[2]Hourly BAAL'!B5155</f>
        <v>95.208839999999995</v>
      </c>
      <c r="D5155" s="2">
        <f>'[2]Hourly BAAL'!C5155</f>
        <v>106.28016</v>
      </c>
      <c r="E5155" s="3">
        <f>'[2]Hourly BAAL'!D5155</f>
        <v>0.5</v>
      </c>
      <c r="F5155" s="3">
        <f>'[2]Hourly BAAL'!E5155</f>
        <v>0.31</v>
      </c>
      <c r="G5155" s="31">
        <f t="shared" si="837"/>
        <v>319.51616000000001</v>
      </c>
      <c r="H5155" s="31">
        <f t="shared" si="832"/>
        <v>438.76184000000001</v>
      </c>
      <c r="I5155" s="37">
        <f t="shared" si="833"/>
        <v>0.5</v>
      </c>
      <c r="J5155" s="37">
        <f t="shared" si="834"/>
        <v>0.31</v>
      </c>
      <c r="K5155" s="14">
        <f t="shared" si="838"/>
        <v>247.17609999999999</v>
      </c>
      <c r="L5155" s="14">
        <f t="shared" si="839"/>
        <v>312.95960000000002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35"/>
        <v>3.9320890507859307E-3</v>
      </c>
      <c r="P5155" s="41">
        <f t="shared" si="836"/>
        <v>9.681248703376868E-4</v>
      </c>
      <c r="Q5155" s="10">
        <f t="shared" si="840"/>
        <v>8</v>
      </c>
      <c r="R5155" s="34"/>
    </row>
    <row r="5156" spans="1:18" x14ac:dyDescent="0.25">
      <c r="A5156" s="10">
        <f t="shared" si="831"/>
        <v>18</v>
      </c>
      <c r="B5156" s="4">
        <v>42219.75</v>
      </c>
      <c r="C5156" s="2">
        <f>'[2]Hourly BAAL'!B5156</f>
        <v>159.0744</v>
      </c>
      <c r="D5156" s="2">
        <f>'[2]Hourly BAAL'!C5156</f>
        <v>210.40212</v>
      </c>
      <c r="E5156" s="3">
        <f>'[2]Hourly BAAL'!D5156</f>
        <v>0.53</v>
      </c>
      <c r="F5156" s="3">
        <f>'[2]Hourly BAAL'!E5156</f>
        <v>0.26</v>
      </c>
      <c r="G5156" s="31">
        <f t="shared" si="837"/>
        <v>280.53410000000008</v>
      </c>
      <c r="H5156" s="31">
        <f t="shared" si="832"/>
        <v>246.72988000000007</v>
      </c>
      <c r="I5156" s="37">
        <f t="shared" si="833"/>
        <v>0.53</v>
      </c>
      <c r="J5156" s="37">
        <f t="shared" si="834"/>
        <v>0.26</v>
      </c>
      <c r="K5156" s="14">
        <f t="shared" si="838"/>
        <v>247.17609999999999</v>
      </c>
      <c r="L5156" s="14">
        <f t="shared" si="839"/>
        <v>312.95960000000002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35"/>
        <v>2.101890161966001E-2</v>
      </c>
      <c r="P5156" s="41">
        <f t="shared" si="836"/>
        <v>7.1586265294449666E-3</v>
      </c>
      <c r="Q5156" s="10">
        <f t="shared" si="840"/>
        <v>8</v>
      </c>
      <c r="R5156" s="34"/>
    </row>
    <row r="5157" spans="1:18" x14ac:dyDescent="0.25">
      <c r="A5157" s="10">
        <f t="shared" si="831"/>
        <v>19</v>
      </c>
      <c r="B5157" s="4">
        <v>42219.791666666664</v>
      </c>
      <c r="C5157" s="2">
        <f>'[2]Hourly BAAL'!B5157</f>
        <v>189.83676</v>
      </c>
      <c r="D5157" s="2">
        <f>'[2]Hourly BAAL'!C5157</f>
        <v>0</v>
      </c>
      <c r="E5157" s="3">
        <f>'[2]Hourly BAAL'!D5157</f>
        <v>0.43</v>
      </c>
      <c r="F5157" s="3">
        <f>'[2]Hourly BAAL'!E5157</f>
        <v>0.19</v>
      </c>
      <c r="G5157" s="31">
        <f t="shared" si="837"/>
        <v>166.82674</v>
      </c>
      <c r="H5157" s="31">
        <f t="shared" si="832"/>
        <v>334.05800000000005</v>
      </c>
      <c r="I5157" s="37">
        <f t="shared" si="833"/>
        <v>0.43</v>
      </c>
      <c r="J5157" s="37">
        <f t="shared" si="834"/>
        <v>0.19</v>
      </c>
      <c r="K5157" s="14">
        <f t="shared" si="838"/>
        <v>247.17609999999999</v>
      </c>
      <c r="L5157" s="14">
        <f t="shared" si="839"/>
        <v>312.95960000000002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35"/>
        <v>3.0701568152975374E-2</v>
      </c>
      <c r="P5157" s="41">
        <f t="shared" si="836"/>
        <v>6.2467924531834404E-4</v>
      </c>
      <c r="Q5157" s="10">
        <f t="shared" si="840"/>
        <v>8</v>
      </c>
      <c r="R5157" s="34"/>
    </row>
    <row r="5158" spans="1:18" x14ac:dyDescent="0.25">
      <c r="A5158" s="10">
        <f t="shared" si="831"/>
        <v>20</v>
      </c>
      <c r="B5158" s="4">
        <v>42219.833333333336</v>
      </c>
      <c r="C5158" s="2">
        <f>'[2]Hourly BAAL'!B5158</f>
        <v>108.81012</v>
      </c>
      <c r="D5158" s="2">
        <f>'[2]Hourly BAAL'!C5158</f>
        <v>0</v>
      </c>
      <c r="E5158" s="3">
        <f>'[2]Hourly BAAL'!D5158</f>
        <v>0.34</v>
      </c>
      <c r="F5158" s="3">
        <f>'[2]Hourly BAAL'!E5158</f>
        <v>0.18</v>
      </c>
      <c r="G5158" s="31">
        <f t="shared" si="837"/>
        <v>173.20288000000005</v>
      </c>
      <c r="H5158" s="31">
        <f t="shared" si="832"/>
        <v>316.47600000000006</v>
      </c>
      <c r="I5158" s="37">
        <f t="shared" si="833"/>
        <v>0.34</v>
      </c>
      <c r="J5158" s="37">
        <f t="shared" si="834"/>
        <v>0.18</v>
      </c>
      <c r="K5158" s="14">
        <f t="shared" si="838"/>
        <v>247.17609999999999</v>
      </c>
      <c r="L5158" s="14">
        <f t="shared" si="839"/>
        <v>312.95960000000002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35"/>
        <v>7.9604650676017834E-3</v>
      </c>
      <c r="P5158" s="41">
        <f t="shared" si="836"/>
        <v>6.2476372897675512E-4</v>
      </c>
      <c r="Q5158" s="10">
        <f t="shared" si="840"/>
        <v>8</v>
      </c>
      <c r="R5158" s="34"/>
    </row>
    <row r="5159" spans="1:18" x14ac:dyDescent="0.25">
      <c r="A5159" s="10">
        <f t="shared" si="831"/>
        <v>21</v>
      </c>
      <c r="B5159" s="4">
        <v>42219.875</v>
      </c>
      <c r="C5159" s="2">
        <f>'[2]Hourly BAAL'!B5159</f>
        <v>0</v>
      </c>
      <c r="D5159" s="2">
        <f>'[2]Hourly BAAL'!C5159</f>
        <v>0</v>
      </c>
      <c r="E5159" s="3">
        <f>'[2]Hourly BAAL'!D5159</f>
        <v>0.28000000000000003</v>
      </c>
      <c r="F5159" s="3">
        <f>'[2]Hourly BAAL'!E5159</f>
        <v>0.21</v>
      </c>
      <c r="G5159" s="31">
        <f t="shared" si="837"/>
        <v>232.24600000000004</v>
      </c>
      <c r="H5159" s="31">
        <f t="shared" si="832"/>
        <v>369.22200000000004</v>
      </c>
      <c r="I5159" s="37">
        <f t="shared" si="833"/>
        <v>0.28000000000000003</v>
      </c>
      <c r="J5159" s="37">
        <f t="shared" si="834"/>
        <v>0.21</v>
      </c>
      <c r="K5159" s="14">
        <f t="shared" si="838"/>
        <v>235.84600000000003</v>
      </c>
      <c r="L5159" s="14">
        <f t="shared" si="839"/>
        <v>312.95960000000002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35"/>
        <v>1.0544156505750311E-3</v>
      </c>
      <c r="P5159" s="41">
        <f t="shared" si="836"/>
        <v>5.8222256632021324E-4</v>
      </c>
      <c r="Q5159" s="10">
        <f t="shared" si="840"/>
        <v>8</v>
      </c>
      <c r="R5159" s="34"/>
    </row>
    <row r="5160" spans="1:18" x14ac:dyDescent="0.25">
      <c r="A5160" s="10">
        <f t="shared" si="831"/>
        <v>22</v>
      </c>
      <c r="B5160" s="4">
        <v>42219.916666666664</v>
      </c>
      <c r="C5160" s="2">
        <f>'[2]Hourly BAAL'!B5160</f>
        <v>0</v>
      </c>
      <c r="D5160" s="2">
        <f>'[2]Hourly BAAL'!C5160</f>
        <v>0</v>
      </c>
      <c r="E5160" s="3">
        <f>'[2]Hourly BAAL'!D5160</f>
        <v>0.28000000000000003</v>
      </c>
      <c r="F5160" s="3">
        <f>'[2]Hourly BAAL'!E5160</f>
        <v>0.17</v>
      </c>
      <c r="G5160" s="31">
        <f t="shared" si="837"/>
        <v>232.24600000000004</v>
      </c>
      <c r="H5160" s="31">
        <f t="shared" si="832"/>
        <v>298.89400000000006</v>
      </c>
      <c r="I5160" s="37">
        <f t="shared" si="833"/>
        <v>0.28000000000000003</v>
      </c>
      <c r="J5160" s="37">
        <f t="shared" si="834"/>
        <v>0.17</v>
      </c>
      <c r="K5160" s="14">
        <f t="shared" si="838"/>
        <v>235.84600000000003</v>
      </c>
      <c r="L5160" s="14">
        <f t="shared" si="839"/>
        <v>298.89400000000006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35"/>
        <v>1.0544156505750311E-3</v>
      </c>
      <c r="P5160" s="41">
        <f t="shared" si="836"/>
        <v>7.2044308126641501E-4</v>
      </c>
      <c r="Q5160" s="10">
        <f t="shared" si="840"/>
        <v>8</v>
      </c>
      <c r="R5160" s="34"/>
    </row>
    <row r="5161" spans="1:18" x14ac:dyDescent="0.25">
      <c r="A5161" s="10">
        <f t="shared" si="831"/>
        <v>23</v>
      </c>
      <c r="B5161" s="4">
        <v>42219.958333333336</v>
      </c>
      <c r="C5161" s="2">
        <f>'[2]Hourly BAAL'!B5161</f>
        <v>0</v>
      </c>
      <c r="D5161" s="2">
        <f>'[2]Hourly BAAL'!C5161</f>
        <v>12.667439999999999</v>
      </c>
      <c r="E5161" s="3">
        <f>'[2]Hourly BAAL'!D5161</f>
        <v>0.38</v>
      </c>
      <c r="F5161" s="3">
        <f>'[2]Hourly BAAL'!E5161</f>
        <v>0.19</v>
      </c>
      <c r="G5161" s="31">
        <f t="shared" si="837"/>
        <v>315.19100000000003</v>
      </c>
      <c r="H5161" s="31">
        <f t="shared" si="832"/>
        <v>321.39056000000005</v>
      </c>
      <c r="I5161" s="37">
        <f t="shared" si="833"/>
        <v>0.38</v>
      </c>
      <c r="J5161" s="37">
        <f t="shared" si="834"/>
        <v>0.19</v>
      </c>
      <c r="K5161" s="14">
        <f t="shared" si="838"/>
        <v>247.17609999999999</v>
      </c>
      <c r="L5161" s="14">
        <f t="shared" si="839"/>
        <v>312.95960000000002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35"/>
        <v>1.9341092231054317E-3</v>
      </c>
      <c r="P5161" s="41">
        <f t="shared" si="836"/>
        <v>3.1644163561355044E-4</v>
      </c>
      <c r="Q5161" s="10">
        <f t="shared" si="840"/>
        <v>8</v>
      </c>
      <c r="R5161" s="34"/>
    </row>
    <row r="5162" spans="1:18" x14ac:dyDescent="0.25">
      <c r="A5162" s="10">
        <f t="shared" si="831"/>
        <v>0</v>
      </c>
      <c r="B5162" s="1">
        <v>42220</v>
      </c>
      <c r="C5162" s="2">
        <f>'[2]Hourly BAAL'!B5162</f>
        <v>0</v>
      </c>
      <c r="D5162" s="2">
        <f>'[2]Hourly BAAL'!C5162</f>
        <v>137.66028</v>
      </c>
      <c r="E5162" s="3">
        <f>'[2]Hourly BAAL'!D5162</f>
        <v>0.42</v>
      </c>
      <c r="F5162" s="3">
        <f>'[2]Hourly BAAL'!E5162</f>
        <v>0.21</v>
      </c>
      <c r="G5162" s="31">
        <f t="shared" si="837"/>
        <v>348.36900000000003</v>
      </c>
      <c r="H5162" s="31">
        <f t="shared" si="832"/>
        <v>231.56172000000004</v>
      </c>
      <c r="I5162" s="37">
        <f t="shared" si="833"/>
        <v>0.42</v>
      </c>
      <c r="J5162" s="37">
        <f t="shared" si="834"/>
        <v>0.21</v>
      </c>
      <c r="K5162" s="14">
        <f t="shared" si="838"/>
        <v>247.17609999999999</v>
      </c>
      <c r="L5162" s="14">
        <f t="shared" si="839"/>
        <v>312.95960000000002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35"/>
        <v>1.9601779309824274E-3</v>
      </c>
      <c r="P5162" s="41">
        <f t="shared" si="836"/>
        <v>2.9340482049998637E-3</v>
      </c>
      <c r="Q5162" s="10">
        <f t="shared" si="840"/>
        <v>8</v>
      </c>
      <c r="R5162" s="34"/>
    </row>
    <row r="5163" spans="1:18" x14ac:dyDescent="0.25">
      <c r="A5163" s="10">
        <f t="shared" si="831"/>
        <v>1</v>
      </c>
      <c r="B5163" s="4">
        <v>42220.041666666664</v>
      </c>
      <c r="C5163" s="2">
        <f>'[2]Hourly BAAL'!B5163</f>
        <v>0</v>
      </c>
      <c r="D5163" s="2">
        <f>'[2]Hourly BAAL'!C5163</f>
        <v>0</v>
      </c>
      <c r="E5163" s="3">
        <f>'[2]Hourly BAAL'!D5163</f>
        <v>0.48</v>
      </c>
      <c r="F5163" s="3">
        <f>'[2]Hourly BAAL'!E5163</f>
        <v>0.12</v>
      </c>
      <c r="G5163" s="31">
        <f t="shared" si="837"/>
        <v>398.13600000000002</v>
      </c>
      <c r="H5163" s="31">
        <f t="shared" si="832"/>
        <v>210.98400000000004</v>
      </c>
      <c r="I5163" s="37">
        <f t="shared" si="833"/>
        <v>0.48</v>
      </c>
      <c r="J5163" s="37">
        <f t="shared" si="834"/>
        <v>0.12</v>
      </c>
      <c r="K5163" s="14">
        <f t="shared" si="838"/>
        <v>247.17609999999999</v>
      </c>
      <c r="L5163" s="14">
        <f t="shared" si="839"/>
        <v>210.98400000000004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35"/>
        <v>1.673128863418807E-3</v>
      </c>
      <c r="P5163" s="41">
        <f t="shared" si="836"/>
        <v>3.6614499290164268E-4</v>
      </c>
      <c r="Q5163" s="10">
        <f t="shared" si="840"/>
        <v>8</v>
      </c>
      <c r="R5163" s="34"/>
    </row>
    <row r="5164" spans="1:18" x14ac:dyDescent="0.25">
      <c r="A5164" s="10">
        <f t="shared" si="831"/>
        <v>2</v>
      </c>
      <c r="B5164" s="4">
        <v>42220.083333333336</v>
      </c>
      <c r="C5164" s="2">
        <f>'[2]Hourly BAAL'!B5164</f>
        <v>0</v>
      </c>
      <c r="D5164" s="2">
        <f>'[2]Hourly BAAL'!C5164</f>
        <v>0</v>
      </c>
      <c r="E5164" s="3">
        <f>'[2]Hourly BAAL'!D5164</f>
        <v>0.59</v>
      </c>
      <c r="F5164" s="3">
        <f>'[2]Hourly BAAL'!E5164</f>
        <v>0.14000000000000001</v>
      </c>
      <c r="G5164" s="31">
        <f t="shared" si="837"/>
        <v>489.37549999999999</v>
      </c>
      <c r="H5164" s="31">
        <f t="shared" si="832"/>
        <v>246.14800000000005</v>
      </c>
      <c r="I5164" s="37">
        <f t="shared" si="833"/>
        <v>0.59</v>
      </c>
      <c r="J5164" s="37">
        <f t="shared" si="834"/>
        <v>0.14000000000000001</v>
      </c>
      <c r="K5164" s="14">
        <f t="shared" si="838"/>
        <v>247.17609999999999</v>
      </c>
      <c r="L5164" s="14">
        <f t="shared" si="839"/>
        <v>246.14800000000005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35"/>
        <v>6.8610953662949406E-4</v>
      </c>
      <c r="P5164" s="41">
        <f t="shared" si="836"/>
        <v>3.9836698793914156E-4</v>
      </c>
      <c r="Q5164" s="10">
        <f t="shared" si="840"/>
        <v>8</v>
      </c>
      <c r="R5164" s="34"/>
    </row>
    <row r="5165" spans="1:18" x14ac:dyDescent="0.25">
      <c r="A5165" s="10">
        <f t="shared" si="831"/>
        <v>3</v>
      </c>
      <c r="B5165" s="4">
        <v>42220.125</v>
      </c>
      <c r="C5165" s="2">
        <f>'[2]Hourly BAAL'!B5165</f>
        <v>0</v>
      </c>
      <c r="D5165" s="2">
        <f>'[2]Hourly BAAL'!C5165</f>
        <v>0</v>
      </c>
      <c r="E5165" s="3">
        <f>'[2]Hourly BAAL'!D5165</f>
        <v>0.59</v>
      </c>
      <c r="F5165" s="3">
        <f>'[2]Hourly BAAL'!E5165</f>
        <v>0.16</v>
      </c>
      <c r="G5165" s="31">
        <f t="shared" si="837"/>
        <v>489.37549999999999</v>
      </c>
      <c r="H5165" s="31">
        <f t="shared" si="832"/>
        <v>281.31200000000007</v>
      </c>
      <c r="I5165" s="37">
        <f t="shared" si="833"/>
        <v>0.59</v>
      </c>
      <c r="J5165" s="37">
        <f t="shared" si="834"/>
        <v>0.16</v>
      </c>
      <c r="K5165" s="14">
        <f t="shared" si="838"/>
        <v>247.17609999999999</v>
      </c>
      <c r="L5165" s="14">
        <f t="shared" si="839"/>
        <v>281.31200000000007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35"/>
        <v>6.8610953662949406E-4</v>
      </c>
      <c r="P5165" s="41">
        <f t="shared" si="836"/>
        <v>4.7346997760282157E-4</v>
      </c>
      <c r="Q5165" s="10">
        <f t="shared" si="840"/>
        <v>8</v>
      </c>
      <c r="R5165" s="34"/>
    </row>
    <row r="5166" spans="1:18" x14ac:dyDescent="0.25">
      <c r="A5166" s="10">
        <f t="shared" si="831"/>
        <v>4</v>
      </c>
      <c r="B5166" s="4">
        <v>42220.166666666664</v>
      </c>
      <c r="C5166" s="2">
        <f>'[2]Hourly BAAL'!B5166</f>
        <v>0</v>
      </c>
      <c r="D5166" s="2">
        <f>'[2]Hourly BAAL'!C5166</f>
        <v>98.924760000000006</v>
      </c>
      <c r="E5166" s="3">
        <f>'[2]Hourly BAAL'!D5166</f>
        <v>0.59</v>
      </c>
      <c r="F5166" s="3">
        <f>'[2]Hourly BAAL'!E5166</f>
        <v>0.28000000000000003</v>
      </c>
      <c r="G5166" s="31">
        <f t="shared" si="837"/>
        <v>489.37549999999999</v>
      </c>
      <c r="H5166" s="31">
        <f t="shared" si="832"/>
        <v>393.37124000000011</v>
      </c>
      <c r="I5166" s="37">
        <f t="shared" si="833"/>
        <v>0.59</v>
      </c>
      <c r="J5166" s="37">
        <f t="shared" si="834"/>
        <v>0.28000000000000003</v>
      </c>
      <c r="K5166" s="14">
        <f t="shared" si="838"/>
        <v>247.17609999999999</v>
      </c>
      <c r="L5166" s="14">
        <f t="shared" si="839"/>
        <v>312.95960000000002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35"/>
        <v>6.8610953662949406E-4</v>
      </c>
      <c r="P5166" s="41">
        <f t="shared" si="836"/>
        <v>9.9959620672263202E-4</v>
      </c>
      <c r="Q5166" s="10">
        <f t="shared" si="840"/>
        <v>8</v>
      </c>
      <c r="R5166" s="34"/>
    </row>
    <row r="5167" spans="1:18" x14ac:dyDescent="0.25">
      <c r="A5167" s="10">
        <f t="shared" si="831"/>
        <v>5</v>
      </c>
      <c r="B5167" s="4">
        <v>42220.208333333336</v>
      </c>
      <c r="C5167" s="2">
        <f>'[2]Hourly BAAL'!B5167</f>
        <v>0</v>
      </c>
      <c r="D5167" s="2">
        <f>'[2]Hourly BAAL'!C5167</f>
        <v>0</v>
      </c>
      <c r="E5167" s="3">
        <f>'[2]Hourly BAAL'!D5167</f>
        <v>0.56999999999999995</v>
      </c>
      <c r="F5167" s="3">
        <f>'[2]Hourly BAAL'!E5167</f>
        <v>0.24</v>
      </c>
      <c r="G5167" s="31">
        <f t="shared" si="837"/>
        <v>472.78649999999999</v>
      </c>
      <c r="H5167" s="31">
        <f t="shared" si="832"/>
        <v>421.96800000000007</v>
      </c>
      <c r="I5167" s="37">
        <f t="shared" si="833"/>
        <v>0.56999999999999995</v>
      </c>
      <c r="J5167" s="37">
        <f t="shared" si="834"/>
        <v>0.24</v>
      </c>
      <c r="K5167" s="14">
        <f t="shared" si="838"/>
        <v>247.17609999999999</v>
      </c>
      <c r="L5167" s="14">
        <f t="shared" si="839"/>
        <v>312.95960000000002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35"/>
        <v>1.6915693372569992E-3</v>
      </c>
      <c r="P5167" s="41">
        <f t="shared" si="836"/>
        <v>6.2365984331169558E-4</v>
      </c>
      <c r="Q5167" s="10">
        <f t="shared" si="840"/>
        <v>8</v>
      </c>
      <c r="R5167" s="34"/>
    </row>
    <row r="5168" spans="1:18" x14ac:dyDescent="0.25">
      <c r="A5168" s="10">
        <f t="shared" si="831"/>
        <v>6</v>
      </c>
      <c r="B5168" s="4">
        <v>42220.25</v>
      </c>
      <c r="C5168" s="2">
        <f>'[2]Hourly BAAL'!B5168</f>
        <v>0</v>
      </c>
      <c r="D5168" s="2">
        <f>'[2]Hourly BAAL'!C5168</f>
        <v>17.096640000000001</v>
      </c>
      <c r="E5168" s="3">
        <f>'[2]Hourly BAAL'!D5168</f>
        <v>0.56000000000000005</v>
      </c>
      <c r="F5168" s="3">
        <f>'[2]Hourly BAAL'!E5168</f>
        <v>0.27</v>
      </c>
      <c r="G5168" s="31">
        <f t="shared" si="837"/>
        <v>464.49200000000008</v>
      </c>
      <c r="H5168" s="31">
        <f t="shared" si="832"/>
        <v>457.61736000000013</v>
      </c>
      <c r="I5168" s="37">
        <f t="shared" si="833"/>
        <v>0.56000000000000005</v>
      </c>
      <c r="J5168" s="37">
        <f t="shared" si="834"/>
        <v>0.27</v>
      </c>
      <c r="K5168" s="14">
        <f t="shared" si="838"/>
        <v>247.17609999999999</v>
      </c>
      <c r="L5168" s="14">
        <f t="shared" si="839"/>
        <v>312.95960000000002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35"/>
        <v>2.9131064659513339E-3</v>
      </c>
      <c r="P5168" s="41">
        <f t="shared" si="836"/>
        <v>4.8827490330963149E-4</v>
      </c>
      <c r="Q5168" s="10">
        <f t="shared" si="840"/>
        <v>8</v>
      </c>
      <c r="R5168" s="34"/>
    </row>
    <row r="5169" spans="1:18" x14ac:dyDescent="0.25">
      <c r="A5169" s="10">
        <f t="shared" si="831"/>
        <v>7</v>
      </c>
      <c r="B5169" s="4">
        <v>42220.291666666664</v>
      </c>
      <c r="C5169" s="2">
        <f>'[2]Hourly BAAL'!B5169</f>
        <v>0</v>
      </c>
      <c r="D5169" s="2">
        <f>'[2]Hourly BAAL'!C5169</f>
        <v>20.729759999999999</v>
      </c>
      <c r="E5169" s="3">
        <f>'[2]Hourly BAAL'!D5169</f>
        <v>0.55000000000000004</v>
      </c>
      <c r="F5169" s="3">
        <f>'[2]Hourly BAAL'!E5169</f>
        <v>0.28000000000000003</v>
      </c>
      <c r="G5169" s="31">
        <f t="shared" si="837"/>
        <v>456.19750000000005</v>
      </c>
      <c r="H5169" s="31">
        <f t="shared" si="832"/>
        <v>471.56624000000011</v>
      </c>
      <c r="I5169" s="37">
        <f t="shared" si="833"/>
        <v>0.55000000000000004</v>
      </c>
      <c r="J5169" s="37">
        <f t="shared" si="834"/>
        <v>0.28000000000000003</v>
      </c>
      <c r="K5169" s="14">
        <f t="shared" si="838"/>
        <v>247.17609999999999</v>
      </c>
      <c r="L5169" s="14">
        <f t="shared" si="839"/>
        <v>312.95960000000002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35"/>
        <v>3.2108570405725134E-3</v>
      </c>
      <c r="P5169" s="41">
        <f t="shared" si="836"/>
        <v>1.6532999225169065E-4</v>
      </c>
      <c r="Q5169" s="10">
        <f t="shared" si="840"/>
        <v>8</v>
      </c>
      <c r="R5169" s="34"/>
    </row>
    <row r="5170" spans="1:18" x14ac:dyDescent="0.25">
      <c r="A5170" s="10">
        <f t="shared" si="831"/>
        <v>8</v>
      </c>
      <c r="B5170" s="4">
        <v>42220.333333333336</v>
      </c>
      <c r="C5170" s="2">
        <f>'[2]Hourly BAAL'!B5170</f>
        <v>0</v>
      </c>
      <c r="D5170" s="2">
        <f>'[2]Hourly BAAL'!C5170</f>
        <v>64.085639999999998</v>
      </c>
      <c r="E5170" s="3">
        <f>'[2]Hourly BAAL'!D5170</f>
        <v>0.5</v>
      </c>
      <c r="F5170" s="3">
        <f>'[2]Hourly BAAL'!E5170</f>
        <v>0.28000000000000003</v>
      </c>
      <c r="G5170" s="31">
        <f t="shared" si="837"/>
        <v>414.72500000000002</v>
      </c>
      <c r="H5170" s="31">
        <f t="shared" si="832"/>
        <v>428.21036000000009</v>
      </c>
      <c r="I5170" s="37">
        <f t="shared" si="833"/>
        <v>0.5</v>
      </c>
      <c r="J5170" s="37">
        <f t="shared" si="834"/>
        <v>0.28000000000000003</v>
      </c>
      <c r="K5170" s="14">
        <f t="shared" si="838"/>
        <v>247.17609999999999</v>
      </c>
      <c r="L5170" s="14">
        <f t="shared" si="839"/>
        <v>312.95960000000002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35"/>
        <v>2.7122364874773257E-3</v>
      </c>
      <c r="P5170" s="41">
        <f t="shared" si="836"/>
        <v>1.392676443650629E-4</v>
      </c>
      <c r="Q5170" s="10">
        <f t="shared" si="840"/>
        <v>8</v>
      </c>
      <c r="R5170" s="34"/>
    </row>
    <row r="5171" spans="1:18" x14ac:dyDescent="0.25">
      <c r="A5171" s="10">
        <f t="shared" si="831"/>
        <v>9</v>
      </c>
      <c r="B5171" s="4">
        <v>42220.375</v>
      </c>
      <c r="C5171" s="2">
        <f>'[2]Hourly BAAL'!B5171</f>
        <v>14.124359999999999</v>
      </c>
      <c r="D5171" s="2">
        <f>'[2]Hourly BAAL'!C5171</f>
        <v>64.085639999999998</v>
      </c>
      <c r="E5171" s="3">
        <f>'[2]Hourly BAAL'!D5171</f>
        <v>0.5</v>
      </c>
      <c r="F5171" s="3">
        <f>'[2]Hourly BAAL'!E5171</f>
        <v>0.28000000000000003</v>
      </c>
      <c r="G5171" s="31">
        <f t="shared" si="837"/>
        <v>400.60064</v>
      </c>
      <c r="H5171" s="31">
        <f t="shared" si="832"/>
        <v>428.21036000000009</v>
      </c>
      <c r="I5171" s="37">
        <f t="shared" si="833"/>
        <v>0.5</v>
      </c>
      <c r="J5171" s="37">
        <f t="shared" si="834"/>
        <v>0.28000000000000003</v>
      </c>
      <c r="K5171" s="14">
        <f t="shared" si="838"/>
        <v>247.17609999999999</v>
      </c>
      <c r="L5171" s="14">
        <f t="shared" si="839"/>
        <v>312.95960000000002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35"/>
        <v>1.2285411653834997E-3</v>
      </c>
      <c r="P5171" s="41">
        <f t="shared" si="836"/>
        <v>1.392676443650629E-4</v>
      </c>
      <c r="Q5171" s="10">
        <f t="shared" si="840"/>
        <v>8</v>
      </c>
      <c r="R5171" s="34"/>
    </row>
    <row r="5172" spans="1:18" x14ac:dyDescent="0.25">
      <c r="A5172" s="10">
        <f t="shared" si="831"/>
        <v>10</v>
      </c>
      <c r="B5172" s="4">
        <v>42220.416666666664</v>
      </c>
      <c r="C5172" s="2">
        <f>'[2]Hourly BAAL'!B5172</f>
        <v>4.65984</v>
      </c>
      <c r="D5172" s="2">
        <f>'[2]Hourly BAAL'!C5172</f>
        <v>0</v>
      </c>
      <c r="E5172" s="3">
        <f>'[2]Hourly BAAL'!D5172</f>
        <v>0.44</v>
      </c>
      <c r="F5172" s="3">
        <f>'[2]Hourly BAAL'!E5172</f>
        <v>0.26</v>
      </c>
      <c r="G5172" s="31">
        <f t="shared" si="837"/>
        <v>360.29816000000005</v>
      </c>
      <c r="H5172" s="31">
        <f t="shared" si="832"/>
        <v>457.13200000000006</v>
      </c>
      <c r="I5172" s="37">
        <f t="shared" si="833"/>
        <v>0.44</v>
      </c>
      <c r="J5172" s="37">
        <f t="shared" si="834"/>
        <v>0.26</v>
      </c>
      <c r="K5172" s="14">
        <f t="shared" si="838"/>
        <v>247.17609999999999</v>
      </c>
      <c r="L5172" s="14">
        <f t="shared" si="839"/>
        <v>312.95960000000002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35"/>
        <v>2.3219950616577235E-3</v>
      </c>
      <c r="P5172" s="41">
        <f t="shared" si="836"/>
        <v>1.2292303090025484E-3</v>
      </c>
      <c r="Q5172" s="10">
        <f t="shared" si="840"/>
        <v>8</v>
      </c>
      <c r="R5172" s="34"/>
    </row>
    <row r="5173" spans="1:18" x14ac:dyDescent="0.25">
      <c r="A5173" s="10">
        <f t="shared" si="831"/>
        <v>11</v>
      </c>
      <c r="B5173" s="4">
        <v>42220.458333333336</v>
      </c>
      <c r="C5173" s="2">
        <f>'[2]Hourly BAAL'!B5173</f>
        <v>0</v>
      </c>
      <c r="D5173" s="2">
        <f>'[2]Hourly BAAL'!C5173</f>
        <v>62.587800000000001</v>
      </c>
      <c r="E5173" s="3">
        <f>'[2]Hourly BAAL'!D5173</f>
        <v>0.37</v>
      </c>
      <c r="F5173" s="3">
        <f>'[2]Hourly BAAL'!E5173</f>
        <v>0.3</v>
      </c>
      <c r="G5173" s="31">
        <f t="shared" si="837"/>
        <v>306.8965</v>
      </c>
      <c r="H5173" s="31">
        <f t="shared" si="832"/>
        <v>464.87220000000002</v>
      </c>
      <c r="I5173" s="37">
        <f t="shared" si="833"/>
        <v>0.37</v>
      </c>
      <c r="J5173" s="37">
        <f t="shared" si="834"/>
        <v>0.3</v>
      </c>
      <c r="K5173" s="14">
        <f t="shared" si="838"/>
        <v>247.17609999999999</v>
      </c>
      <c r="L5173" s="14">
        <f t="shared" si="839"/>
        <v>312.95960000000002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35"/>
        <v>2.8070034220001841E-3</v>
      </c>
      <c r="P5173" s="41">
        <f t="shared" si="836"/>
        <v>3.630343056057883E-5</v>
      </c>
      <c r="Q5173" s="10">
        <f t="shared" si="840"/>
        <v>8</v>
      </c>
      <c r="R5173" s="34"/>
    </row>
    <row r="5174" spans="1:18" x14ac:dyDescent="0.25">
      <c r="A5174" s="10">
        <f t="shared" si="831"/>
        <v>12</v>
      </c>
      <c r="B5174" s="4">
        <v>42220.5</v>
      </c>
      <c r="C5174" s="2">
        <f>'[2]Hourly BAAL'!B5174</f>
        <v>0</v>
      </c>
      <c r="D5174" s="2">
        <f>'[2]Hourly BAAL'!C5174</f>
        <v>99.832920000000001</v>
      </c>
      <c r="E5174" s="3">
        <f>'[2]Hourly BAAL'!D5174</f>
        <v>0.47</v>
      </c>
      <c r="F5174" s="3">
        <f>'[2]Hourly BAAL'!E5174</f>
        <v>0.32</v>
      </c>
      <c r="G5174" s="31">
        <f t="shared" si="837"/>
        <v>389.8415</v>
      </c>
      <c r="H5174" s="31">
        <f t="shared" si="832"/>
        <v>462.79108000000014</v>
      </c>
      <c r="I5174" s="37">
        <f t="shared" si="833"/>
        <v>0.47</v>
      </c>
      <c r="J5174" s="37">
        <f t="shared" si="834"/>
        <v>0.32</v>
      </c>
      <c r="K5174" s="14">
        <f t="shared" si="838"/>
        <v>247.17609999999999</v>
      </c>
      <c r="L5174" s="14">
        <f t="shared" si="839"/>
        <v>312.95960000000002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35"/>
        <v>2.8581552326467892E-3</v>
      </c>
      <c r="P5174" s="41">
        <f t="shared" si="836"/>
        <v>4.7172163657110988E-4</v>
      </c>
      <c r="Q5174" s="10">
        <f t="shared" si="840"/>
        <v>8</v>
      </c>
      <c r="R5174" s="34"/>
    </row>
    <row r="5175" spans="1:18" x14ac:dyDescent="0.25">
      <c r="A5175" s="10">
        <f t="shared" si="831"/>
        <v>13</v>
      </c>
      <c r="B5175" s="4">
        <v>42220.541666666664</v>
      </c>
      <c r="C5175" s="2">
        <f>'[2]Hourly BAAL'!B5175</f>
        <v>0</v>
      </c>
      <c r="D5175" s="2">
        <f>'[2]Hourly BAAL'!C5175</f>
        <v>16.659120000000001</v>
      </c>
      <c r="E5175" s="3">
        <f>'[2]Hourly BAAL'!D5175</f>
        <v>0.46</v>
      </c>
      <c r="F5175" s="3">
        <f>'[2]Hourly BAAL'!E5175</f>
        <v>0.28999999999999998</v>
      </c>
      <c r="G5175" s="31">
        <f t="shared" si="837"/>
        <v>381.54700000000003</v>
      </c>
      <c r="H5175" s="31">
        <f t="shared" si="832"/>
        <v>493.21888000000001</v>
      </c>
      <c r="I5175" s="37">
        <f t="shared" si="833"/>
        <v>0.46</v>
      </c>
      <c r="J5175" s="37">
        <f t="shared" si="834"/>
        <v>0.28999999999999998</v>
      </c>
      <c r="K5175" s="14">
        <f t="shared" si="838"/>
        <v>247.17609999999999</v>
      </c>
      <c r="L5175" s="14">
        <f t="shared" si="839"/>
        <v>312.95960000000002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35"/>
        <v>2.237740183835186E-3</v>
      </c>
      <c r="P5175" s="41">
        <f t="shared" si="836"/>
        <v>6.0591087207784492E-4</v>
      </c>
      <c r="Q5175" s="10">
        <f t="shared" si="840"/>
        <v>8</v>
      </c>
      <c r="R5175" s="34"/>
    </row>
    <row r="5176" spans="1:18" x14ac:dyDescent="0.25">
      <c r="A5176" s="10">
        <f t="shared" si="831"/>
        <v>14</v>
      </c>
      <c r="B5176" s="4">
        <v>42220.583333333336</v>
      </c>
      <c r="C5176" s="2">
        <f>'[2]Hourly BAAL'!B5176</f>
        <v>25.505759999999999</v>
      </c>
      <c r="D5176" s="2">
        <f>'[2]Hourly BAAL'!C5176</f>
        <v>0</v>
      </c>
      <c r="E5176" s="3">
        <f>'[2]Hourly BAAL'!D5176</f>
        <v>0.5</v>
      </c>
      <c r="F5176" s="3">
        <f>'[2]Hourly BAAL'!E5176</f>
        <v>0.3</v>
      </c>
      <c r="G5176" s="31">
        <f t="shared" si="837"/>
        <v>389.21924000000001</v>
      </c>
      <c r="H5176" s="31">
        <f t="shared" si="832"/>
        <v>527.46</v>
      </c>
      <c r="I5176" s="37">
        <f t="shared" si="833"/>
        <v>0.5</v>
      </c>
      <c r="J5176" s="37">
        <f t="shared" si="834"/>
        <v>0.3</v>
      </c>
      <c r="K5176" s="14">
        <f t="shared" si="838"/>
        <v>247.17609999999999</v>
      </c>
      <c r="L5176" s="14">
        <f t="shared" si="839"/>
        <v>312.95960000000002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35"/>
        <v>4.549232041072447E-4</v>
      </c>
      <c r="P5176" s="41">
        <f t="shared" si="836"/>
        <v>8.7452825367948168E-4</v>
      </c>
      <c r="Q5176" s="10">
        <f t="shared" si="840"/>
        <v>8</v>
      </c>
      <c r="R5176" s="34"/>
    </row>
    <row r="5177" spans="1:18" x14ac:dyDescent="0.25">
      <c r="A5177" s="10">
        <f t="shared" si="831"/>
        <v>15</v>
      </c>
      <c r="B5177" s="4">
        <v>42220.625</v>
      </c>
      <c r="C5177" s="2">
        <f>'[2]Hourly BAAL'!B5177</f>
        <v>38.876040000000003</v>
      </c>
      <c r="D5177" s="2">
        <f>'[2]Hourly BAAL'!C5177</f>
        <v>0</v>
      </c>
      <c r="E5177" s="3">
        <f>'[2]Hourly BAAL'!D5177</f>
        <v>0.52</v>
      </c>
      <c r="F5177" s="3">
        <f>'[2]Hourly BAAL'!E5177</f>
        <v>0.33</v>
      </c>
      <c r="G5177" s="31">
        <f t="shared" si="837"/>
        <v>392.43796000000003</v>
      </c>
      <c r="H5177" s="31">
        <f t="shared" si="832"/>
        <v>580.20600000000013</v>
      </c>
      <c r="I5177" s="37">
        <f t="shared" si="833"/>
        <v>0.52</v>
      </c>
      <c r="J5177" s="37">
        <f t="shared" si="834"/>
        <v>0.33</v>
      </c>
      <c r="K5177" s="14">
        <f t="shared" si="838"/>
        <v>247.17609999999999</v>
      </c>
      <c r="L5177" s="14">
        <f t="shared" si="839"/>
        <v>312.95960000000002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35"/>
        <v>2.9670131567788842E-7</v>
      </c>
      <c r="P5177" s="41">
        <f t="shared" si="836"/>
        <v>9.1083070269764015E-4</v>
      </c>
      <c r="Q5177" s="10">
        <f t="shared" si="840"/>
        <v>8</v>
      </c>
      <c r="R5177" s="34"/>
    </row>
    <row r="5178" spans="1:18" x14ac:dyDescent="0.25">
      <c r="A5178" s="10">
        <f t="shared" si="831"/>
        <v>16</v>
      </c>
      <c r="B5178" s="4">
        <v>42220.666666666664</v>
      </c>
      <c r="C5178" s="2">
        <f>'[2]Hourly BAAL'!B5178</f>
        <v>47.289119999999997</v>
      </c>
      <c r="D5178" s="2">
        <f>'[2]Hourly BAAL'!C5178</f>
        <v>27.702960000000001</v>
      </c>
      <c r="E5178" s="3">
        <f>'[2]Hourly BAAL'!D5178</f>
        <v>0.49</v>
      </c>
      <c r="F5178" s="3">
        <f>'[2]Hourly BAAL'!E5178</f>
        <v>0.31</v>
      </c>
      <c r="G5178" s="31">
        <f t="shared" si="837"/>
        <v>359.14138000000003</v>
      </c>
      <c r="H5178" s="31">
        <f t="shared" si="832"/>
        <v>517.33904000000007</v>
      </c>
      <c r="I5178" s="37">
        <f t="shared" si="833"/>
        <v>0.49</v>
      </c>
      <c r="J5178" s="37">
        <f t="shared" si="834"/>
        <v>0.31</v>
      </c>
      <c r="K5178" s="14">
        <f t="shared" si="838"/>
        <v>247.17609999999999</v>
      </c>
      <c r="L5178" s="14">
        <f t="shared" si="839"/>
        <v>312.95960000000002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35"/>
        <v>1.6868599235466279E-4</v>
      </c>
      <c r="P5178" s="41">
        <f t="shared" si="836"/>
        <v>1.8433870020664428E-4</v>
      </c>
      <c r="Q5178" s="10">
        <f t="shared" si="840"/>
        <v>8</v>
      </c>
      <c r="R5178" s="34"/>
    </row>
    <row r="5179" spans="1:18" x14ac:dyDescent="0.25">
      <c r="A5179" s="10">
        <f t="shared" si="831"/>
        <v>17</v>
      </c>
      <c r="B5179" s="4">
        <v>42220.708333333336</v>
      </c>
      <c r="C5179" s="2">
        <f>'[2]Hourly BAAL'!B5179</f>
        <v>42.872280000000003</v>
      </c>
      <c r="D5179" s="2">
        <f>'[2]Hourly BAAL'!C5179</f>
        <v>216.06852000000001</v>
      </c>
      <c r="E5179" s="3">
        <f>'[2]Hourly BAAL'!D5179</f>
        <v>0.55000000000000004</v>
      </c>
      <c r="F5179" s="3">
        <f>'[2]Hourly BAAL'!E5179</f>
        <v>0.3</v>
      </c>
      <c r="G5179" s="31">
        <f t="shared" si="837"/>
        <v>413.32522000000006</v>
      </c>
      <c r="H5179" s="31">
        <f t="shared" si="832"/>
        <v>311.39148</v>
      </c>
      <c r="I5179" s="37">
        <f t="shared" si="833"/>
        <v>0.55000000000000004</v>
      </c>
      <c r="J5179" s="37">
        <f t="shared" si="834"/>
        <v>0.3</v>
      </c>
      <c r="K5179" s="14">
        <f t="shared" si="838"/>
        <v>247.17609999999999</v>
      </c>
      <c r="L5179" s="14">
        <f t="shared" si="839"/>
        <v>312.95960000000002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35"/>
        <v>2.4768783163262449E-5</v>
      </c>
      <c r="P5179" s="41">
        <f t="shared" si="836"/>
        <v>8.7085226524288729E-3</v>
      </c>
      <c r="Q5179" s="10">
        <f t="shared" si="840"/>
        <v>8</v>
      </c>
      <c r="R5179" s="34"/>
    </row>
    <row r="5180" spans="1:18" x14ac:dyDescent="0.25">
      <c r="A5180" s="10">
        <f t="shared" si="831"/>
        <v>18</v>
      </c>
      <c r="B5180" s="4">
        <v>42220.75</v>
      </c>
      <c r="C5180" s="2">
        <f>'[2]Hourly BAAL'!B5180</f>
        <v>0</v>
      </c>
      <c r="D5180" s="2">
        <f>'[2]Hourly BAAL'!C5180</f>
        <v>204.48455999999999</v>
      </c>
      <c r="E5180" s="3">
        <f>'[2]Hourly BAAL'!D5180</f>
        <v>0.49</v>
      </c>
      <c r="F5180" s="3">
        <f>'[2]Hourly BAAL'!E5180</f>
        <v>0.27</v>
      </c>
      <c r="G5180" s="31">
        <f t="shared" si="837"/>
        <v>406.43049999999999</v>
      </c>
      <c r="H5180" s="31">
        <f t="shared" si="832"/>
        <v>270.22944000000012</v>
      </c>
      <c r="I5180" s="37">
        <f t="shared" si="833"/>
        <v>0.49</v>
      </c>
      <c r="J5180" s="37">
        <f t="shared" si="834"/>
        <v>0.27</v>
      </c>
      <c r="K5180" s="14">
        <f t="shared" si="838"/>
        <v>247.17609999999999</v>
      </c>
      <c r="L5180" s="14">
        <f t="shared" si="839"/>
        <v>312.95960000000002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35"/>
        <v>1.9381747079800281E-3</v>
      </c>
      <c r="P5180" s="41">
        <f t="shared" si="836"/>
        <v>7.1372873078937686E-3</v>
      </c>
      <c r="Q5180" s="10">
        <f t="shared" si="840"/>
        <v>8</v>
      </c>
      <c r="R5180" s="34"/>
    </row>
    <row r="5181" spans="1:18" x14ac:dyDescent="0.25">
      <c r="A5181" s="10">
        <f t="shared" si="831"/>
        <v>19</v>
      </c>
      <c r="B5181" s="4">
        <v>42220.791666666664</v>
      </c>
      <c r="C5181" s="2">
        <f>'[2]Hourly BAAL'!B5181</f>
        <v>96.844920000000002</v>
      </c>
      <c r="D5181" s="2">
        <f>'[2]Hourly BAAL'!C5181</f>
        <v>125.76251999999999</v>
      </c>
      <c r="E5181" s="3">
        <f>'[2]Hourly BAAL'!D5181</f>
        <v>0.55000000000000004</v>
      </c>
      <c r="F5181" s="3">
        <f>'[2]Hourly BAAL'!E5181</f>
        <v>0.18</v>
      </c>
      <c r="G5181" s="31">
        <f t="shared" si="837"/>
        <v>359.35258000000005</v>
      </c>
      <c r="H5181" s="31">
        <f t="shared" si="832"/>
        <v>190.71348000000006</v>
      </c>
      <c r="I5181" s="37">
        <f t="shared" si="833"/>
        <v>0.55000000000000004</v>
      </c>
      <c r="J5181" s="37">
        <f t="shared" si="834"/>
        <v>0.18</v>
      </c>
      <c r="K5181" s="14">
        <f t="shared" si="838"/>
        <v>247.17609999999999</v>
      </c>
      <c r="L5181" s="14">
        <f t="shared" si="839"/>
        <v>312.95960000000002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35"/>
        <v>3.6112373283101553E-3</v>
      </c>
      <c r="P5181" s="41">
        <f t="shared" si="836"/>
        <v>2.1653999342242897E-3</v>
      </c>
      <c r="Q5181" s="10">
        <f t="shared" si="840"/>
        <v>8</v>
      </c>
      <c r="R5181" s="34"/>
    </row>
    <row r="5182" spans="1:18" x14ac:dyDescent="0.25">
      <c r="A5182" s="10">
        <f t="shared" si="831"/>
        <v>20</v>
      </c>
      <c r="B5182" s="4">
        <v>42220.833333333336</v>
      </c>
      <c r="C5182" s="2">
        <f>'[2]Hourly BAAL'!B5182</f>
        <v>0</v>
      </c>
      <c r="D5182" s="2">
        <f>'[2]Hourly BAAL'!C5182</f>
        <v>205.05</v>
      </c>
      <c r="E5182" s="3">
        <f>'[2]Hourly BAAL'!D5182</f>
        <v>0.56999999999999995</v>
      </c>
      <c r="F5182" s="3">
        <f>'[2]Hourly BAAL'!E5182</f>
        <v>0.18</v>
      </c>
      <c r="G5182" s="31">
        <f t="shared" si="837"/>
        <v>472.78649999999999</v>
      </c>
      <c r="H5182" s="31">
        <f t="shared" si="832"/>
        <v>111.42600000000004</v>
      </c>
      <c r="I5182" s="37">
        <f t="shared" si="833"/>
        <v>0.56999999999999995</v>
      </c>
      <c r="J5182" s="37">
        <f t="shared" si="834"/>
        <v>0.18</v>
      </c>
      <c r="K5182" s="14">
        <f t="shared" si="838"/>
        <v>247.17609999999999</v>
      </c>
      <c r="L5182" s="14">
        <f t="shared" si="839"/>
        <v>312.95960000000002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35"/>
        <v>1.6915693372569992E-3</v>
      </c>
      <c r="P5182" s="41">
        <f t="shared" si="836"/>
        <v>8.395998845142633E-3</v>
      </c>
      <c r="Q5182" s="10">
        <f t="shared" si="840"/>
        <v>8</v>
      </c>
      <c r="R5182" s="34"/>
    </row>
    <row r="5183" spans="1:18" x14ac:dyDescent="0.25">
      <c r="A5183" s="10">
        <f t="shared" si="831"/>
        <v>21</v>
      </c>
      <c r="B5183" s="4">
        <v>42220.875</v>
      </c>
      <c r="C5183" s="2">
        <f>'[2]Hourly BAAL'!B5183</f>
        <v>0</v>
      </c>
      <c r="D5183" s="2">
        <f>'[2]Hourly BAAL'!C5183</f>
        <v>108.87864</v>
      </c>
      <c r="E5183" s="3">
        <f>'[2]Hourly BAAL'!D5183</f>
        <v>0.59</v>
      </c>
      <c r="F5183" s="3">
        <f>'[2]Hourly BAAL'!E5183</f>
        <v>0.11</v>
      </c>
      <c r="G5183" s="31">
        <f t="shared" si="837"/>
        <v>489.37549999999999</v>
      </c>
      <c r="H5183" s="31">
        <f t="shared" si="832"/>
        <v>84.523360000000039</v>
      </c>
      <c r="I5183" s="37">
        <f t="shared" si="833"/>
        <v>0.59</v>
      </c>
      <c r="J5183" s="37">
        <f t="shared" si="834"/>
        <v>0.11</v>
      </c>
      <c r="K5183" s="14">
        <f t="shared" si="838"/>
        <v>247.17609999999999</v>
      </c>
      <c r="L5183" s="14">
        <f t="shared" si="839"/>
        <v>193.40200000000004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35"/>
        <v>6.8610953662949406E-4</v>
      </c>
      <c r="P5183" s="41">
        <f t="shared" si="836"/>
        <v>1.9845031374190305E-3</v>
      </c>
      <c r="Q5183" s="10">
        <f t="shared" si="840"/>
        <v>8</v>
      </c>
      <c r="R5183" s="34"/>
    </row>
    <row r="5184" spans="1:18" x14ac:dyDescent="0.25">
      <c r="A5184" s="10">
        <f t="shared" si="831"/>
        <v>22</v>
      </c>
      <c r="B5184" s="4">
        <v>42220.916666666664</v>
      </c>
      <c r="C5184" s="2">
        <f>'[2]Hourly BAAL'!B5184</f>
        <v>0</v>
      </c>
      <c r="D5184" s="2">
        <f>'[2]Hourly BAAL'!C5184</f>
        <v>28.093440000000001</v>
      </c>
      <c r="E5184" s="3">
        <f>'[2]Hourly BAAL'!D5184</f>
        <v>0.64</v>
      </c>
      <c r="F5184" s="3">
        <f>'[2]Hourly BAAL'!E5184</f>
        <v>0.05</v>
      </c>
      <c r="G5184" s="31">
        <f t="shared" si="837"/>
        <v>530.84800000000007</v>
      </c>
      <c r="H5184" s="31">
        <f t="shared" si="832"/>
        <v>59.816560000000024</v>
      </c>
      <c r="I5184" s="37">
        <f t="shared" si="833"/>
        <v>0.64</v>
      </c>
      <c r="J5184" s="37">
        <f t="shared" si="834"/>
        <v>0.05</v>
      </c>
      <c r="K5184" s="14">
        <f t="shared" si="838"/>
        <v>247.17609999999999</v>
      </c>
      <c r="L5184" s="14">
        <f t="shared" si="839"/>
        <v>87.910000000000025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35"/>
        <v>1.4192553968183513E-3</v>
      </c>
      <c r="P5184" s="41">
        <f t="shared" si="836"/>
        <v>1.8754894099106293E-5</v>
      </c>
      <c r="Q5184" s="10">
        <f t="shared" si="840"/>
        <v>8</v>
      </c>
      <c r="R5184" s="34"/>
    </row>
    <row r="5185" spans="1:18" x14ac:dyDescent="0.25">
      <c r="A5185" s="10">
        <f t="shared" si="831"/>
        <v>23</v>
      </c>
      <c r="B5185" s="4">
        <v>42220.958333333336</v>
      </c>
      <c r="C5185" s="2">
        <f>'[2]Hourly BAAL'!B5185</f>
        <v>0</v>
      </c>
      <c r="D5185" s="2">
        <f>'[2]Hourly BAAL'!C5185</f>
        <v>53.239440000000002</v>
      </c>
      <c r="E5185" s="3">
        <f>'[2]Hourly BAAL'!D5185</f>
        <v>0.63</v>
      </c>
      <c r="F5185" s="3">
        <f>'[2]Hourly BAAL'!E5185</f>
        <v>0.08</v>
      </c>
      <c r="G5185" s="31">
        <f t="shared" si="837"/>
        <v>522.55349999999999</v>
      </c>
      <c r="H5185" s="31">
        <f t="shared" si="832"/>
        <v>87.416560000000032</v>
      </c>
      <c r="I5185" s="37">
        <f t="shared" si="833"/>
        <v>0.63</v>
      </c>
      <c r="J5185" s="37">
        <f t="shared" si="834"/>
        <v>0.08</v>
      </c>
      <c r="K5185" s="14">
        <f t="shared" si="838"/>
        <v>247.17609999999999</v>
      </c>
      <c r="L5185" s="14">
        <f t="shared" si="839"/>
        <v>140.65600000000003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35"/>
        <v>6.1093290247951843E-4</v>
      </c>
      <c r="P5185" s="41">
        <f t="shared" si="836"/>
        <v>2.5107742445728388E-4</v>
      </c>
      <c r="Q5185" s="10">
        <f t="shared" si="840"/>
        <v>8</v>
      </c>
      <c r="R5185" s="34"/>
    </row>
    <row r="5186" spans="1:18" x14ac:dyDescent="0.25">
      <c r="A5186" s="10">
        <f t="shared" si="831"/>
        <v>0</v>
      </c>
      <c r="B5186" s="1">
        <v>42221</v>
      </c>
      <c r="C5186" s="2">
        <f>'[2]Hourly BAAL'!B5186</f>
        <v>0</v>
      </c>
      <c r="D5186" s="2">
        <f>'[2]Hourly BAAL'!C5186</f>
        <v>39.279359999999997</v>
      </c>
      <c r="E5186" s="3">
        <f>'[2]Hourly BAAL'!D5186</f>
        <v>0.71</v>
      </c>
      <c r="F5186" s="3">
        <f>'[2]Hourly BAAL'!E5186</f>
        <v>0.05</v>
      </c>
      <c r="G5186" s="31">
        <f t="shared" si="837"/>
        <v>588.90949999999998</v>
      </c>
      <c r="H5186" s="31">
        <f t="shared" si="832"/>
        <v>48.630640000000028</v>
      </c>
      <c r="I5186" s="37">
        <f t="shared" si="833"/>
        <v>0.71</v>
      </c>
      <c r="J5186" s="37">
        <f t="shared" si="834"/>
        <v>0.05</v>
      </c>
      <c r="K5186" s="14">
        <f t="shared" si="838"/>
        <v>247.17609999999999</v>
      </c>
      <c r="L5186" s="14">
        <f t="shared" si="839"/>
        <v>87.910000000000025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35"/>
        <v>1.1087876272950542E-3</v>
      </c>
      <c r="P5186" s="41">
        <f t="shared" si="836"/>
        <v>1.1433672471778245E-4</v>
      </c>
      <c r="Q5186" s="10">
        <f t="shared" si="840"/>
        <v>8</v>
      </c>
      <c r="R5186" s="34"/>
    </row>
    <row r="5187" spans="1:18" x14ac:dyDescent="0.25">
      <c r="A5187" s="10">
        <f t="shared" ref="A5187:A5250" si="841">HOUR(B5187:B11713)</f>
        <v>1</v>
      </c>
      <c r="B5187" s="4">
        <v>42221.041666666664</v>
      </c>
      <c r="C5187" s="2">
        <f>'[2]Hourly BAAL'!B5187</f>
        <v>9.0926399999999905</v>
      </c>
      <c r="D5187" s="2">
        <f>'[2]Hourly BAAL'!C5187</f>
        <v>0</v>
      </c>
      <c r="E5187" s="3">
        <f>'[2]Hourly BAAL'!D5187</f>
        <v>0.66</v>
      </c>
      <c r="F5187" s="3">
        <f>'[2]Hourly BAAL'!E5187</f>
        <v>0.05</v>
      </c>
      <c r="G5187" s="31">
        <f t="shared" si="837"/>
        <v>538.34436000000005</v>
      </c>
      <c r="H5187" s="31">
        <f t="shared" ref="H5187:H5250" si="842">IF(D5187="Data Error","Data Error",F5187*F$1-D5187)</f>
        <v>87.910000000000025</v>
      </c>
      <c r="I5187" s="37">
        <f t="shared" ref="I5187:I5250" si="843">IF(C5187="Data Error","Data Error",E5187+IF(AF$8&gt;G5187,ROUND((AF$8-G5187)/E$1,2),0))</f>
        <v>0.66</v>
      </c>
      <c r="J5187" s="37">
        <f t="shared" ref="J5187:J5250" si="844">IF(D5187="Data Error","Data Error",F5187+IF(AG$8&gt;H5187,ROUND((AG$8-H5187)/F$1,2),0))</f>
        <v>0.05</v>
      </c>
      <c r="K5187" s="14">
        <f t="shared" si="838"/>
        <v>247.17609999999999</v>
      </c>
      <c r="L5187" s="14">
        <f t="shared" si="839"/>
        <v>87.910000000000025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45">IF(C5187="Data Error","Data Error",(C5187/E$1-INDEX(AM$3:AM$103,MATCH(ROUND(I5187,2),$S$3:$S$103,0),1))^2)</f>
        <v>9.4518565925531459E-4</v>
      </c>
      <c r="P5187" s="41">
        <f t="shared" ref="P5187:P5250" si="846">IF(D5187="Data Error","Data Error",(D5187/F$1-INDEX(AN$3:AN$103,MATCH(ROUND(J5187,2),$S$3:$S$103,0),1))^2)</f>
        <v>1.3567197599657999E-4</v>
      </c>
      <c r="Q5187" s="10">
        <f t="shared" si="840"/>
        <v>8</v>
      </c>
      <c r="R5187" s="34"/>
    </row>
    <row r="5188" spans="1:18" x14ac:dyDescent="0.25">
      <c r="A5188" s="10">
        <f t="shared" si="841"/>
        <v>2</v>
      </c>
      <c r="B5188" s="4">
        <v>42221.083333333336</v>
      </c>
      <c r="C5188" s="2">
        <f>'[2]Hourly BAAL'!B5188</f>
        <v>8.2197599999999902</v>
      </c>
      <c r="D5188" s="2">
        <f>'[2]Hourly BAAL'!C5188</f>
        <v>0</v>
      </c>
      <c r="E5188" s="3">
        <f>'[2]Hourly BAAL'!D5188</f>
        <v>0.64</v>
      </c>
      <c r="F5188" s="3">
        <f>'[2]Hourly BAAL'!E5188</f>
        <v>7.0000000000000007E-2</v>
      </c>
      <c r="G5188" s="31">
        <f t="shared" ref="G5188:G5251" si="847">IF(C5188="Data Error","Data Error",E5188*E$1-C5188)</f>
        <v>522.62824000000012</v>
      </c>
      <c r="H5188" s="31">
        <f t="shared" si="842"/>
        <v>123.07400000000003</v>
      </c>
      <c r="I5188" s="37">
        <f t="shared" si="843"/>
        <v>0.64</v>
      </c>
      <c r="J5188" s="37">
        <f t="shared" si="844"/>
        <v>7.0000000000000007E-2</v>
      </c>
      <c r="K5188" s="14">
        <f t="shared" ref="K5188:K5251" si="848">IF(C5188="Data Error","Data Error",IF($AF$5="a.",IFERROR(INDEX(Z:Z,MATCH(I5188,$S:$S,0),1),Z$103),INDEX($BM$110:$BM$133,$A5188+1,1)*AF$11))</f>
        <v>247.17609999999999</v>
      </c>
      <c r="L5188" s="14">
        <f t="shared" ref="L5188:L5251" si="849">IF(D5188="Data Error","Data Error",IF($AF$5="a.",IFERROR(INDEX(AA:AA,MATCH(J5188,$S:$S,0),1),AA$103),INDEX($BM$140:$BM$163,$A5188+1,1)*AG$11))</f>
        <v>123.07400000000003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45"/>
        <v>7.7079050518265204E-4</v>
      </c>
      <c r="P5188" s="41">
        <f t="shared" si="846"/>
        <v>1.2762917373755416E-4</v>
      </c>
      <c r="Q5188" s="10">
        <f t="shared" ref="Q5188:Q5251" si="850">MONTH(B5188)</f>
        <v>8</v>
      </c>
      <c r="R5188" s="34"/>
    </row>
    <row r="5189" spans="1:18" x14ac:dyDescent="0.25">
      <c r="A5189" s="10">
        <f t="shared" si="841"/>
        <v>3</v>
      </c>
      <c r="B5189" s="4">
        <v>42221.125</v>
      </c>
      <c r="C5189" s="2">
        <f>'[2]Hourly BAAL'!B5189</f>
        <v>14.03472</v>
      </c>
      <c r="D5189" s="2">
        <f>'[2]Hourly BAAL'!C5189</f>
        <v>0</v>
      </c>
      <c r="E5189" s="3">
        <f>'[2]Hourly BAAL'!D5189</f>
        <v>0.57999999999999996</v>
      </c>
      <c r="F5189" s="3">
        <f>'[2]Hourly BAAL'!E5189</f>
        <v>7.0000000000000007E-2</v>
      </c>
      <c r="G5189" s="31">
        <f t="shared" si="847"/>
        <v>467.04628000000002</v>
      </c>
      <c r="H5189" s="31">
        <f t="shared" si="842"/>
        <v>123.07400000000003</v>
      </c>
      <c r="I5189" s="37">
        <f t="shared" si="843"/>
        <v>0.57999999999999996</v>
      </c>
      <c r="J5189" s="37">
        <f t="shared" si="844"/>
        <v>7.0000000000000007E-2</v>
      </c>
      <c r="K5189" s="14">
        <f t="shared" si="848"/>
        <v>247.17609999999999</v>
      </c>
      <c r="L5189" s="14">
        <f t="shared" si="849"/>
        <v>123.0740000000000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45"/>
        <v>4.0059734141666668E-4</v>
      </c>
      <c r="P5189" s="41">
        <f t="shared" si="846"/>
        <v>1.2762917373755416E-4</v>
      </c>
      <c r="Q5189" s="10">
        <f t="shared" si="850"/>
        <v>8</v>
      </c>
      <c r="R5189" s="34"/>
    </row>
    <row r="5190" spans="1:18" x14ac:dyDescent="0.25">
      <c r="A5190" s="10">
        <f t="shared" si="841"/>
        <v>4</v>
      </c>
      <c r="B5190" s="4">
        <v>42221.166666666664</v>
      </c>
      <c r="C5190" s="2">
        <f>'[2]Hourly BAAL'!B5190</f>
        <v>0</v>
      </c>
      <c r="D5190" s="2">
        <f>'[2]Hourly BAAL'!C5190</f>
        <v>65.725920000000002</v>
      </c>
      <c r="E5190" s="3">
        <f>'[2]Hourly BAAL'!D5190</f>
        <v>0.52</v>
      </c>
      <c r="F5190" s="3">
        <f>'[2]Hourly BAAL'!E5190</f>
        <v>7.0000000000000007E-2</v>
      </c>
      <c r="G5190" s="31">
        <f t="shared" si="847"/>
        <v>431.31400000000002</v>
      </c>
      <c r="H5190" s="31">
        <f t="shared" si="842"/>
        <v>57.348080000000024</v>
      </c>
      <c r="I5190" s="37">
        <f t="shared" si="843"/>
        <v>0.52</v>
      </c>
      <c r="J5190" s="37">
        <f t="shared" si="844"/>
        <v>7.0000000000000007E-2</v>
      </c>
      <c r="K5190" s="14">
        <f t="shared" si="848"/>
        <v>247.17609999999999</v>
      </c>
      <c r="L5190" s="14">
        <f t="shared" si="849"/>
        <v>123.07400000000003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45"/>
        <v>2.1460017019712778E-3</v>
      </c>
      <c r="P5190" s="41">
        <f t="shared" si="846"/>
        <v>6.804374807544188E-4</v>
      </c>
      <c r="Q5190" s="10">
        <f t="shared" si="850"/>
        <v>8</v>
      </c>
      <c r="R5190" s="34"/>
    </row>
    <row r="5191" spans="1:18" x14ac:dyDescent="0.25">
      <c r="A5191" s="10">
        <f t="shared" si="841"/>
        <v>5</v>
      </c>
      <c r="B5191" s="4">
        <v>42221.208333333336</v>
      </c>
      <c r="C5191" s="2">
        <f>'[2]Hourly BAAL'!B5191</f>
        <v>0</v>
      </c>
      <c r="D5191" s="2">
        <f>'[2]Hourly BAAL'!C5191</f>
        <v>53.774999999999999</v>
      </c>
      <c r="E5191" s="3">
        <f>'[2]Hourly BAAL'!D5191</f>
        <v>0.56999999999999995</v>
      </c>
      <c r="F5191" s="3">
        <f>'[2]Hourly BAAL'!E5191</f>
        <v>7.0000000000000007E-2</v>
      </c>
      <c r="G5191" s="31">
        <f t="shared" si="847"/>
        <v>472.78649999999999</v>
      </c>
      <c r="H5191" s="31">
        <f t="shared" si="842"/>
        <v>69.299000000000035</v>
      </c>
      <c r="I5191" s="37">
        <f t="shared" si="843"/>
        <v>0.56999999999999995</v>
      </c>
      <c r="J5191" s="37">
        <f t="shared" si="844"/>
        <v>7.0000000000000007E-2</v>
      </c>
      <c r="K5191" s="14">
        <f t="shared" si="848"/>
        <v>247.17609999999999</v>
      </c>
      <c r="L5191" s="14">
        <f t="shared" si="849"/>
        <v>123.07400000000003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45"/>
        <v>1.6915693372569992E-3</v>
      </c>
      <c r="P5191" s="41">
        <f t="shared" si="846"/>
        <v>3.7202499198014542E-4</v>
      </c>
      <c r="Q5191" s="10">
        <f t="shared" si="850"/>
        <v>8</v>
      </c>
      <c r="R5191" s="34"/>
    </row>
    <row r="5192" spans="1:18" x14ac:dyDescent="0.25">
      <c r="A5192" s="10">
        <f t="shared" si="841"/>
        <v>6</v>
      </c>
      <c r="B5192" s="4">
        <v>42221.25</v>
      </c>
      <c r="C5192" s="2">
        <f>'[2]Hourly BAAL'!B5192</f>
        <v>0</v>
      </c>
      <c r="D5192" s="2">
        <f>'[2]Hourly BAAL'!C5192</f>
        <v>16.584240000000001</v>
      </c>
      <c r="E5192" s="3">
        <f>'[2]Hourly BAAL'!D5192</f>
        <v>0.55000000000000004</v>
      </c>
      <c r="F5192" s="3">
        <f>'[2]Hourly BAAL'!E5192</f>
        <v>0.06</v>
      </c>
      <c r="G5192" s="31">
        <f t="shared" si="847"/>
        <v>456.19750000000005</v>
      </c>
      <c r="H5192" s="31">
        <f t="shared" si="842"/>
        <v>88.907760000000025</v>
      </c>
      <c r="I5192" s="37">
        <f t="shared" si="843"/>
        <v>0.55000000000000004</v>
      </c>
      <c r="J5192" s="37">
        <f t="shared" si="844"/>
        <v>0.06</v>
      </c>
      <c r="K5192" s="14">
        <f t="shared" si="848"/>
        <v>247.17609999999999</v>
      </c>
      <c r="L5192" s="14">
        <f t="shared" si="849"/>
        <v>105.49200000000002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45"/>
        <v>3.2108570405725134E-3</v>
      </c>
      <c r="P5192" s="41">
        <f t="shared" si="846"/>
        <v>3.6007335635991907E-6</v>
      </c>
      <c r="Q5192" s="10">
        <f t="shared" si="850"/>
        <v>8</v>
      </c>
      <c r="R5192" s="34"/>
    </row>
    <row r="5193" spans="1:18" x14ac:dyDescent="0.25">
      <c r="A5193" s="10">
        <f t="shared" si="841"/>
        <v>7</v>
      </c>
      <c r="B5193" s="4">
        <v>42221.291666666664</v>
      </c>
      <c r="C5193" s="2">
        <f>'[2]Hourly BAAL'!B5193</f>
        <v>0</v>
      </c>
      <c r="D5193" s="2">
        <f>'[2]Hourly BAAL'!C5193</f>
        <v>82.773840000000007</v>
      </c>
      <c r="E5193" s="3">
        <f>'[2]Hourly BAAL'!D5193</f>
        <v>0.52</v>
      </c>
      <c r="F5193" s="3">
        <f>'[2]Hourly BAAL'!E5193</f>
        <v>7.0000000000000007E-2</v>
      </c>
      <c r="G5193" s="31">
        <f t="shared" si="847"/>
        <v>431.31400000000002</v>
      </c>
      <c r="H5193" s="31">
        <f t="shared" si="842"/>
        <v>40.30016000000002</v>
      </c>
      <c r="I5193" s="37">
        <f t="shared" si="843"/>
        <v>0.52</v>
      </c>
      <c r="J5193" s="37">
        <f t="shared" si="844"/>
        <v>7.0000000000000007E-2</v>
      </c>
      <c r="K5193" s="14">
        <f t="shared" si="848"/>
        <v>247.17609999999999</v>
      </c>
      <c r="L5193" s="14">
        <f t="shared" si="849"/>
        <v>123.07400000000003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45"/>
        <v>2.1460017019712778E-3</v>
      </c>
      <c r="P5193" s="41">
        <f t="shared" si="846"/>
        <v>1.2803108307576022E-3</v>
      </c>
      <c r="Q5193" s="10">
        <f t="shared" si="850"/>
        <v>8</v>
      </c>
      <c r="R5193" s="34"/>
    </row>
    <row r="5194" spans="1:18" x14ac:dyDescent="0.25">
      <c r="A5194" s="10">
        <f t="shared" si="841"/>
        <v>8</v>
      </c>
      <c r="B5194" s="4">
        <v>42221.333333333336</v>
      </c>
      <c r="C5194" s="2">
        <f>'[2]Hourly BAAL'!B5194</f>
        <v>0</v>
      </c>
      <c r="D5194" s="2">
        <f>'[2]Hourly BAAL'!C5194</f>
        <v>85.679280000000006</v>
      </c>
      <c r="E5194" s="3">
        <f>'[2]Hourly BAAL'!D5194</f>
        <v>0.5</v>
      </c>
      <c r="F5194" s="3">
        <f>'[2]Hourly BAAL'!E5194</f>
        <v>0.06</v>
      </c>
      <c r="G5194" s="31">
        <f t="shared" si="847"/>
        <v>414.72500000000002</v>
      </c>
      <c r="H5194" s="31">
        <f t="shared" si="842"/>
        <v>19.812720000000013</v>
      </c>
      <c r="I5194" s="37">
        <f t="shared" si="843"/>
        <v>0.5</v>
      </c>
      <c r="J5194" s="37">
        <f t="shared" si="844"/>
        <v>0.06</v>
      </c>
      <c r="K5194" s="14">
        <f t="shared" si="848"/>
        <v>247.17609999999999</v>
      </c>
      <c r="L5194" s="14">
        <f t="shared" si="849"/>
        <v>105.49200000000002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45"/>
        <v>2.7122364874773257E-3</v>
      </c>
      <c r="P5194" s="41">
        <f t="shared" si="846"/>
        <v>1.398848074480006E-3</v>
      </c>
      <c r="Q5194" s="10">
        <f t="shared" si="850"/>
        <v>8</v>
      </c>
      <c r="R5194" s="34"/>
    </row>
    <row r="5195" spans="1:18" x14ac:dyDescent="0.25">
      <c r="A5195" s="10">
        <f t="shared" si="841"/>
        <v>9</v>
      </c>
      <c r="B5195" s="4">
        <v>42221.375</v>
      </c>
      <c r="C5195" s="2">
        <f>'[2]Hourly BAAL'!B5195</f>
        <v>0.23147999999999599</v>
      </c>
      <c r="D5195" s="2">
        <f>'[2]Hourly BAAL'!C5195</f>
        <v>22.81428</v>
      </c>
      <c r="E5195" s="3">
        <f>'[2]Hourly BAAL'!D5195</f>
        <v>0.47</v>
      </c>
      <c r="F5195" s="3">
        <f>'[2]Hourly BAAL'!E5195</f>
        <v>0.06</v>
      </c>
      <c r="G5195" s="31">
        <f t="shared" si="847"/>
        <v>389.61002000000002</v>
      </c>
      <c r="H5195" s="31">
        <f t="shared" si="842"/>
        <v>82.677720000000022</v>
      </c>
      <c r="I5195" s="37">
        <f t="shared" si="843"/>
        <v>0.47</v>
      </c>
      <c r="J5195" s="37">
        <f t="shared" si="844"/>
        <v>0.06</v>
      </c>
      <c r="K5195" s="14">
        <f t="shared" si="848"/>
        <v>247.17609999999999</v>
      </c>
      <c r="L5195" s="14">
        <f t="shared" si="849"/>
        <v>105.49200000000002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45"/>
        <v>2.8283932987351592E-3</v>
      </c>
      <c r="P5195" s="41">
        <f t="shared" si="846"/>
        <v>2.7088535232823107E-6</v>
      </c>
      <c r="Q5195" s="10">
        <f t="shared" si="850"/>
        <v>8</v>
      </c>
      <c r="R5195" s="34"/>
    </row>
    <row r="5196" spans="1:18" x14ac:dyDescent="0.25">
      <c r="A5196" s="10">
        <f t="shared" si="841"/>
        <v>10</v>
      </c>
      <c r="B5196" s="4">
        <v>42221.416666666664</v>
      </c>
      <c r="C5196" s="2">
        <f>'[2]Hourly BAAL'!B5196</f>
        <v>9.5902799999999999</v>
      </c>
      <c r="D5196" s="2">
        <f>'[2]Hourly BAAL'!C5196</f>
        <v>0</v>
      </c>
      <c r="E5196" s="3">
        <f>'[2]Hourly BAAL'!D5196</f>
        <v>0.46</v>
      </c>
      <c r="F5196" s="3">
        <f>'[2]Hourly BAAL'!E5196</f>
        <v>0.08</v>
      </c>
      <c r="G5196" s="31">
        <f t="shared" si="847"/>
        <v>371.95672000000002</v>
      </c>
      <c r="H5196" s="31">
        <f t="shared" si="842"/>
        <v>140.65600000000003</v>
      </c>
      <c r="I5196" s="37">
        <f t="shared" si="843"/>
        <v>0.46</v>
      </c>
      <c r="J5196" s="37">
        <f t="shared" si="844"/>
        <v>0.08</v>
      </c>
      <c r="K5196" s="14">
        <f t="shared" si="848"/>
        <v>247.17609999999999</v>
      </c>
      <c r="L5196" s="14">
        <f t="shared" si="849"/>
        <v>140.65600000000003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41">
        <f t="shared" si="845"/>
        <v>1.2775293549972221E-3</v>
      </c>
      <c r="P5196" s="41">
        <f t="shared" si="846"/>
        <v>2.0837580284747381E-4</v>
      </c>
      <c r="Q5196" s="10">
        <f t="shared" si="850"/>
        <v>8</v>
      </c>
      <c r="R5196" s="34"/>
    </row>
    <row r="5197" spans="1:18" x14ac:dyDescent="0.25">
      <c r="A5197" s="10">
        <f t="shared" si="841"/>
        <v>11</v>
      </c>
      <c r="B5197" s="4">
        <v>42221.458333333336</v>
      </c>
      <c r="C5197" s="2">
        <f>'[2]Hourly BAAL'!B5197</f>
        <v>0</v>
      </c>
      <c r="D5197" s="2">
        <f>'[2]Hourly BAAL'!C5197</f>
        <v>0</v>
      </c>
      <c r="E5197" s="3">
        <f>'[2]Hourly BAAL'!D5197</f>
        <v>0.39</v>
      </c>
      <c r="F5197" s="3">
        <f>'[2]Hourly BAAL'!E5197</f>
        <v>0.12</v>
      </c>
      <c r="G5197" s="31">
        <f t="shared" si="847"/>
        <v>323.4855</v>
      </c>
      <c r="H5197" s="31">
        <f t="shared" si="842"/>
        <v>210.98400000000004</v>
      </c>
      <c r="I5197" s="37">
        <f t="shared" si="843"/>
        <v>0.39</v>
      </c>
      <c r="J5197" s="37">
        <f t="shared" si="844"/>
        <v>0.12</v>
      </c>
      <c r="K5197" s="14">
        <f t="shared" si="848"/>
        <v>247.17609999999999</v>
      </c>
      <c r="L5197" s="14">
        <f t="shared" si="849"/>
        <v>210.98400000000004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41">
        <f t="shared" si="845"/>
        <v>1.2092008242550463E-3</v>
      </c>
      <c r="P5197" s="41">
        <f t="shared" si="846"/>
        <v>3.6614499290164268E-4</v>
      </c>
      <c r="Q5197" s="10">
        <f t="shared" si="850"/>
        <v>8</v>
      </c>
      <c r="R5197" s="34"/>
    </row>
    <row r="5198" spans="1:18" x14ac:dyDescent="0.25">
      <c r="A5198" s="10">
        <f t="shared" si="841"/>
        <v>12</v>
      </c>
      <c r="B5198" s="4">
        <v>42221.5</v>
      </c>
      <c r="C5198" s="2">
        <f>'[2]Hourly BAAL'!B5198</f>
        <v>0</v>
      </c>
      <c r="D5198" s="2">
        <f>'[2]Hourly BAAL'!C5198</f>
        <v>18.480720000000002</v>
      </c>
      <c r="E5198" s="3">
        <f>'[2]Hourly BAAL'!D5198</f>
        <v>0.43</v>
      </c>
      <c r="F5198" s="3">
        <f>'[2]Hourly BAAL'!E5198</f>
        <v>0.17</v>
      </c>
      <c r="G5198" s="31">
        <f t="shared" si="847"/>
        <v>356.6635</v>
      </c>
      <c r="H5198" s="31">
        <f t="shared" si="842"/>
        <v>280.41328000000004</v>
      </c>
      <c r="I5198" s="37">
        <f t="shared" si="843"/>
        <v>0.43</v>
      </c>
      <c r="J5198" s="37">
        <f t="shared" si="844"/>
        <v>0.17</v>
      </c>
      <c r="K5198" s="14">
        <f t="shared" si="848"/>
        <v>247.17609999999999</v>
      </c>
      <c r="L5198" s="14">
        <f t="shared" si="849"/>
        <v>298.89400000000006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45"/>
        <v>2.8785392116979988E-3</v>
      </c>
      <c r="P5198" s="41">
        <f t="shared" si="846"/>
        <v>2.6666601456435936E-4</v>
      </c>
      <c r="Q5198" s="10">
        <f t="shared" si="850"/>
        <v>8</v>
      </c>
      <c r="R5198" s="34"/>
    </row>
    <row r="5199" spans="1:18" x14ac:dyDescent="0.25">
      <c r="A5199" s="10">
        <f t="shared" si="841"/>
        <v>13</v>
      </c>
      <c r="B5199" s="4">
        <v>42221.541666666664</v>
      </c>
      <c r="C5199" s="2">
        <f>'[2]Hourly BAAL'!B5199</f>
        <v>0</v>
      </c>
      <c r="D5199" s="2">
        <f>'[2]Hourly BAAL'!C5199</f>
        <v>0</v>
      </c>
      <c r="E5199" s="3">
        <f>'[2]Hourly BAAL'!D5199</f>
        <v>0.46</v>
      </c>
      <c r="F5199" s="3">
        <f>'[2]Hourly BAAL'!E5199</f>
        <v>0.18</v>
      </c>
      <c r="G5199" s="31">
        <f t="shared" si="847"/>
        <v>381.54700000000003</v>
      </c>
      <c r="H5199" s="31">
        <f t="shared" si="842"/>
        <v>316.47600000000006</v>
      </c>
      <c r="I5199" s="37">
        <f t="shared" si="843"/>
        <v>0.46</v>
      </c>
      <c r="J5199" s="37">
        <f t="shared" si="844"/>
        <v>0.18</v>
      </c>
      <c r="K5199" s="14">
        <f t="shared" si="848"/>
        <v>247.17609999999999</v>
      </c>
      <c r="L5199" s="14">
        <f t="shared" si="849"/>
        <v>312.95960000000002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45"/>
        <v>2.237740183835186E-3</v>
      </c>
      <c r="P5199" s="41">
        <f t="shared" si="846"/>
        <v>6.2476372897675512E-4</v>
      </c>
      <c r="Q5199" s="10">
        <f t="shared" si="850"/>
        <v>8</v>
      </c>
      <c r="R5199" s="34"/>
    </row>
    <row r="5200" spans="1:18" x14ac:dyDescent="0.25">
      <c r="A5200" s="10">
        <f t="shared" si="841"/>
        <v>14</v>
      </c>
      <c r="B5200" s="4">
        <v>42221.583333333336</v>
      </c>
      <c r="C5200" s="2">
        <f>'[2]Hourly BAAL'!B5200</f>
        <v>0</v>
      </c>
      <c r="D5200" s="2">
        <f>'[2]Hourly BAAL'!C5200</f>
        <v>0</v>
      </c>
      <c r="E5200" s="3">
        <f>'[2]Hourly BAAL'!D5200</f>
        <v>0.5</v>
      </c>
      <c r="F5200" s="3">
        <f>'[2]Hourly BAAL'!E5200</f>
        <v>0.23</v>
      </c>
      <c r="G5200" s="31">
        <f t="shared" si="847"/>
        <v>414.72500000000002</v>
      </c>
      <c r="H5200" s="31">
        <f t="shared" si="842"/>
        <v>404.38600000000008</v>
      </c>
      <c r="I5200" s="37">
        <f t="shared" si="843"/>
        <v>0.5</v>
      </c>
      <c r="J5200" s="37">
        <f t="shared" si="844"/>
        <v>0.23</v>
      </c>
      <c r="K5200" s="14">
        <f t="shared" si="848"/>
        <v>247.17609999999999</v>
      </c>
      <c r="L5200" s="14">
        <f t="shared" si="849"/>
        <v>312.95960000000002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45"/>
        <v>2.7122364874773257E-3</v>
      </c>
      <c r="P5200" s="41">
        <f t="shared" si="846"/>
        <v>6.6025261676339042E-4</v>
      </c>
      <c r="Q5200" s="10">
        <f t="shared" si="850"/>
        <v>8</v>
      </c>
      <c r="R5200" s="34"/>
    </row>
    <row r="5201" spans="1:18" x14ac:dyDescent="0.25">
      <c r="A5201" s="10">
        <f t="shared" si="841"/>
        <v>15</v>
      </c>
      <c r="B5201" s="4">
        <v>42221.625</v>
      </c>
      <c r="C5201" s="2">
        <f>'[2]Hourly BAAL'!B5201</f>
        <v>0</v>
      </c>
      <c r="D5201" s="2">
        <f>'[2]Hourly BAAL'!C5201</f>
        <v>0</v>
      </c>
      <c r="E5201" s="3">
        <f>'[2]Hourly BAAL'!D5201</f>
        <v>0.56000000000000005</v>
      </c>
      <c r="F5201" s="3">
        <f>'[2]Hourly BAAL'!E5201</f>
        <v>0.25</v>
      </c>
      <c r="G5201" s="31">
        <f t="shared" si="847"/>
        <v>464.49200000000008</v>
      </c>
      <c r="H5201" s="31">
        <f t="shared" si="842"/>
        <v>439.55000000000007</v>
      </c>
      <c r="I5201" s="37">
        <f t="shared" si="843"/>
        <v>0.56000000000000005</v>
      </c>
      <c r="J5201" s="37">
        <f t="shared" si="844"/>
        <v>0.25</v>
      </c>
      <c r="K5201" s="14">
        <f t="shared" si="848"/>
        <v>247.17609999999999</v>
      </c>
      <c r="L5201" s="14">
        <f t="shared" si="849"/>
        <v>312.95960000000002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45"/>
        <v>2.9131064659513339E-3</v>
      </c>
      <c r="P5201" s="41">
        <f t="shared" si="846"/>
        <v>4.9902839486431214E-4</v>
      </c>
      <c r="Q5201" s="10">
        <f t="shared" si="850"/>
        <v>8</v>
      </c>
      <c r="R5201" s="34"/>
    </row>
    <row r="5202" spans="1:18" x14ac:dyDescent="0.25">
      <c r="A5202" s="10">
        <f t="shared" si="841"/>
        <v>16</v>
      </c>
      <c r="B5202" s="4">
        <v>42221.666666666664</v>
      </c>
      <c r="C5202" s="2">
        <f>'[2]Hourly BAAL'!B5202</f>
        <v>34.613039999999998</v>
      </c>
      <c r="D5202" s="2">
        <f>'[2]Hourly BAAL'!C5202</f>
        <v>0</v>
      </c>
      <c r="E5202" s="3">
        <f>'[2]Hourly BAAL'!D5202</f>
        <v>0.61</v>
      </c>
      <c r="F5202" s="3">
        <f>'[2]Hourly BAAL'!E5202</f>
        <v>0.26</v>
      </c>
      <c r="G5202" s="31">
        <f t="shared" si="847"/>
        <v>471.35146000000003</v>
      </c>
      <c r="H5202" s="31">
        <f t="shared" si="842"/>
        <v>457.13200000000006</v>
      </c>
      <c r="I5202" s="37">
        <f t="shared" si="843"/>
        <v>0.61</v>
      </c>
      <c r="J5202" s="37">
        <f t="shared" si="844"/>
        <v>0.26</v>
      </c>
      <c r="K5202" s="14">
        <f t="shared" si="848"/>
        <v>247.17609999999999</v>
      </c>
      <c r="L5202" s="14">
        <f t="shared" si="849"/>
        <v>312.95960000000002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45"/>
        <v>2.5783874273060212E-8</v>
      </c>
      <c r="P5202" s="41">
        <f t="shared" si="846"/>
        <v>1.2292303090025484E-3</v>
      </c>
      <c r="Q5202" s="10">
        <f t="shared" si="850"/>
        <v>8</v>
      </c>
      <c r="R5202" s="34"/>
    </row>
    <row r="5203" spans="1:18" x14ac:dyDescent="0.25">
      <c r="A5203" s="10">
        <f t="shared" si="841"/>
        <v>17</v>
      </c>
      <c r="B5203" s="4">
        <v>42221.708333333336</v>
      </c>
      <c r="C5203" s="2">
        <f>'[2]Hourly BAAL'!B5203</f>
        <v>136.60140000000001</v>
      </c>
      <c r="D5203" s="2">
        <f>'[2]Hourly BAAL'!C5203</f>
        <v>129.52008000000001</v>
      </c>
      <c r="E5203" s="3">
        <f>'[2]Hourly BAAL'!D5203</f>
        <v>0.68</v>
      </c>
      <c r="F5203" s="3">
        <f>'[2]Hourly BAAL'!E5203</f>
        <v>0.35</v>
      </c>
      <c r="G5203" s="31">
        <f t="shared" si="847"/>
        <v>427.42460000000005</v>
      </c>
      <c r="H5203" s="31">
        <f t="shared" si="842"/>
        <v>485.84992</v>
      </c>
      <c r="I5203" s="37">
        <f t="shared" si="843"/>
        <v>0.68</v>
      </c>
      <c r="J5203" s="37">
        <f t="shared" si="844"/>
        <v>0.35</v>
      </c>
      <c r="K5203" s="14">
        <f t="shared" si="848"/>
        <v>247.17609999999999</v>
      </c>
      <c r="L5203" s="14">
        <f t="shared" si="849"/>
        <v>312.95960000000002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45"/>
        <v>1.2732618160319637E-2</v>
      </c>
      <c r="P5203" s="41">
        <f t="shared" si="846"/>
        <v>1.7558647963101606E-3</v>
      </c>
      <c r="Q5203" s="10">
        <f t="shared" si="850"/>
        <v>8</v>
      </c>
      <c r="R5203" s="34"/>
    </row>
    <row r="5204" spans="1:18" x14ac:dyDescent="0.25">
      <c r="A5204" s="10">
        <f t="shared" si="841"/>
        <v>18</v>
      </c>
      <c r="B5204" s="4">
        <v>42221.75</v>
      </c>
      <c r="C5204" s="2">
        <f>'[2]Hourly BAAL'!B5204</f>
        <v>131.22636</v>
      </c>
      <c r="D5204" s="2">
        <f>'[2]Hourly BAAL'!C5204</f>
        <v>119.18628</v>
      </c>
      <c r="E5204" s="3">
        <f>'[2]Hourly BAAL'!D5204</f>
        <v>0.68</v>
      </c>
      <c r="F5204" s="3">
        <f>'[2]Hourly BAAL'!E5204</f>
        <v>0.3</v>
      </c>
      <c r="G5204" s="31">
        <f t="shared" si="847"/>
        <v>432.79964000000007</v>
      </c>
      <c r="H5204" s="31">
        <f t="shared" si="842"/>
        <v>408.27372000000003</v>
      </c>
      <c r="I5204" s="37">
        <f t="shared" si="843"/>
        <v>0.68</v>
      </c>
      <c r="J5204" s="37">
        <f t="shared" si="844"/>
        <v>0.3</v>
      </c>
      <c r="K5204" s="14">
        <f t="shared" si="848"/>
        <v>247.17609999999999</v>
      </c>
      <c r="L5204" s="14">
        <f t="shared" si="849"/>
        <v>312.95960000000002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45"/>
        <v>1.1312164052913274E-2</v>
      </c>
      <c r="P5204" s="41">
        <f t="shared" si="846"/>
        <v>1.4604919190487802E-3</v>
      </c>
      <c r="Q5204" s="10">
        <f t="shared" si="850"/>
        <v>8</v>
      </c>
      <c r="R5204" s="34"/>
    </row>
    <row r="5205" spans="1:18" x14ac:dyDescent="0.25">
      <c r="A5205" s="10">
        <f t="shared" si="841"/>
        <v>19</v>
      </c>
      <c r="B5205" s="4">
        <v>42221.791666666664</v>
      </c>
      <c r="C5205" s="2">
        <f>'[2]Hourly BAAL'!B5205</f>
        <v>58.144680000000001</v>
      </c>
      <c r="D5205" s="2">
        <f>'[2]Hourly BAAL'!C5205</f>
        <v>182.00111999999999</v>
      </c>
      <c r="E5205" s="3">
        <f>'[2]Hourly BAAL'!D5205</f>
        <v>0.65</v>
      </c>
      <c r="F5205" s="3">
        <f>'[2]Hourly BAAL'!E5205</f>
        <v>0.24</v>
      </c>
      <c r="G5205" s="31">
        <f t="shared" si="847"/>
        <v>480.99782000000005</v>
      </c>
      <c r="H5205" s="31">
        <f t="shared" si="842"/>
        <v>239.96688000000009</v>
      </c>
      <c r="I5205" s="37">
        <f t="shared" si="843"/>
        <v>0.65</v>
      </c>
      <c r="J5205" s="37">
        <f t="shared" si="844"/>
        <v>0.24</v>
      </c>
      <c r="K5205" s="14">
        <f t="shared" si="848"/>
        <v>247.17609999999999</v>
      </c>
      <c r="L5205" s="14">
        <f t="shared" si="849"/>
        <v>312.95960000000002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45"/>
        <v>8.9800893893910187E-4</v>
      </c>
      <c r="P5205" s="41">
        <f t="shared" si="846"/>
        <v>6.1689106418644285E-3</v>
      </c>
      <c r="Q5205" s="10">
        <f t="shared" si="850"/>
        <v>8</v>
      </c>
      <c r="R5205" s="34"/>
    </row>
    <row r="5206" spans="1:18" x14ac:dyDescent="0.25">
      <c r="A5206" s="10">
        <f t="shared" si="841"/>
        <v>20</v>
      </c>
      <c r="B5206" s="4">
        <v>42221.833333333336</v>
      </c>
      <c r="C5206" s="2">
        <f>'[2]Hourly BAAL'!B5206</f>
        <v>0</v>
      </c>
      <c r="D5206" s="2">
        <f>'[2]Hourly BAAL'!C5206</f>
        <v>151.40880000000001</v>
      </c>
      <c r="E5206" s="3">
        <f>'[2]Hourly BAAL'!D5206</f>
        <v>0.6</v>
      </c>
      <c r="F5206" s="3">
        <f>'[2]Hourly BAAL'!E5206</f>
        <v>0.21</v>
      </c>
      <c r="G5206" s="31">
        <f t="shared" si="847"/>
        <v>497.67</v>
      </c>
      <c r="H5206" s="31">
        <f t="shared" si="842"/>
        <v>217.81320000000002</v>
      </c>
      <c r="I5206" s="37">
        <f t="shared" si="843"/>
        <v>0.6</v>
      </c>
      <c r="J5206" s="37">
        <f t="shared" si="844"/>
        <v>0.21</v>
      </c>
      <c r="K5206" s="14">
        <f t="shared" si="848"/>
        <v>247.17609999999999</v>
      </c>
      <c r="L5206" s="14">
        <f t="shared" si="849"/>
        <v>312.95960000000002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45"/>
        <v>1.7678019872535008E-3</v>
      </c>
      <c r="P5206" s="41">
        <f t="shared" si="846"/>
        <v>3.8423276317613789E-3</v>
      </c>
      <c r="Q5206" s="10">
        <f t="shared" si="850"/>
        <v>8</v>
      </c>
      <c r="R5206" s="34"/>
    </row>
    <row r="5207" spans="1:18" x14ac:dyDescent="0.25">
      <c r="A5207" s="10">
        <f t="shared" si="841"/>
        <v>21</v>
      </c>
      <c r="B5207" s="4">
        <v>42221.875</v>
      </c>
      <c r="C5207" s="2">
        <f>'[2]Hourly BAAL'!B5207</f>
        <v>30.18336</v>
      </c>
      <c r="D5207" s="2" t="str">
        <f>'[2]Hourly BAAL'!C5207</f>
        <v>Data Error</v>
      </c>
      <c r="E5207" s="3">
        <f>'[2]Hourly BAAL'!D5207</f>
        <v>0.59</v>
      </c>
      <c r="F5207" s="3" t="str">
        <f>'[2]Hourly BAAL'!E5207</f>
        <v>Data Error</v>
      </c>
      <c r="G5207" s="31">
        <f t="shared" si="847"/>
        <v>459.19213999999999</v>
      </c>
      <c r="H5207" s="31" t="str">
        <f t="shared" si="842"/>
        <v>Data Error</v>
      </c>
      <c r="I5207" s="37">
        <f t="shared" si="843"/>
        <v>0.59</v>
      </c>
      <c r="J5207" s="37" t="str">
        <f t="shared" si="844"/>
        <v>Data Error</v>
      </c>
      <c r="K5207" s="14">
        <f t="shared" si="848"/>
        <v>247.17609999999999</v>
      </c>
      <c r="L5207" s="14" t="str">
        <f t="shared" si="849"/>
        <v>Data Error</v>
      </c>
      <c r="M5207" s="10">
        <f>IF(C5207="Data Error","Data Error",IF(C5207&lt;=K5207,0,1-IFERROR(INDEX(BAAL!$C:$D,MATCH(ROUNDUP(C5207-K5207,0),BAAL!$B:$B,0),MATCH(LEFT(M$2,4),BAAL!$C$2:$D$2,0)),0)))</f>
        <v>0</v>
      </c>
      <c r="N5207" s="10" t="str">
        <f>IF(D5207="Data Error","Data Error",IF(D5207&lt;=L5207,0,1-IFERROR(INDEX(BAAL!$C:$D,MATCH(ROUNDUP(D5207-L5207,0),BAAL!$B:$B,0),MATCH(LEFT(N$2,4),BAAL!$C$2:$D$2,0)),0)))</f>
        <v>Data Error</v>
      </c>
      <c r="O5207" s="41">
        <f t="shared" si="845"/>
        <v>1.039566803086493E-4</v>
      </c>
      <c r="P5207" s="41" t="str">
        <f t="shared" si="846"/>
        <v>Data Error</v>
      </c>
      <c r="Q5207" s="10">
        <f t="shared" si="850"/>
        <v>8</v>
      </c>
      <c r="R5207" s="34"/>
    </row>
    <row r="5208" spans="1:18" x14ac:dyDescent="0.25">
      <c r="A5208" s="10">
        <f t="shared" si="841"/>
        <v>22</v>
      </c>
      <c r="B5208" s="4">
        <v>42221.916666666664</v>
      </c>
      <c r="C5208" s="2">
        <f>'[2]Hourly BAAL'!B5208</f>
        <v>40.80348</v>
      </c>
      <c r="D5208" s="2" t="str">
        <f>'[2]Hourly BAAL'!C5208</f>
        <v>Data Error</v>
      </c>
      <c r="E5208" s="3">
        <f>'[2]Hourly BAAL'!D5208</f>
        <v>0.61</v>
      </c>
      <c r="F5208" s="3" t="str">
        <f>'[2]Hourly BAAL'!E5208</f>
        <v>Data Error</v>
      </c>
      <c r="G5208" s="31">
        <f t="shared" si="847"/>
        <v>465.16102000000006</v>
      </c>
      <c r="H5208" s="31" t="str">
        <f t="shared" si="842"/>
        <v>Data Error</v>
      </c>
      <c r="I5208" s="37">
        <f t="shared" si="843"/>
        <v>0.61</v>
      </c>
      <c r="J5208" s="37" t="str">
        <f t="shared" si="844"/>
        <v>Data Error</v>
      </c>
      <c r="K5208" s="14">
        <f t="shared" si="848"/>
        <v>247.17609999999999</v>
      </c>
      <c r="L5208" s="14" t="str">
        <f t="shared" si="849"/>
        <v>Data Error</v>
      </c>
      <c r="M5208" s="10">
        <f>IF(C5208="Data Error","Data Error",IF(C5208&lt;=K5208,0,1-IFERROR(INDEX(BAAL!$C:$D,MATCH(ROUNDUP(C5208-K5208,0),BAAL!$B:$B,0),MATCH(LEFT(M$2,4),BAAL!$C$2:$D$2,0)),0)))</f>
        <v>0</v>
      </c>
      <c r="N5208" s="10" t="str">
        <f>IF(D5208="Data Error","Data Error",IF(D5208&lt;=L5208,0,1-IFERROR(INDEX(BAAL!$C:$D,MATCH(ROUNDUP(D5208-L5208,0),BAAL!$B:$B,0),MATCH(LEFT(N$2,4),BAAL!$C$2:$D$2,0)),0)))</f>
        <v>Data Error</v>
      </c>
      <c r="O5208" s="41">
        <f t="shared" si="845"/>
        <v>5.8123555245551853E-5</v>
      </c>
      <c r="P5208" s="41" t="str">
        <f t="shared" si="846"/>
        <v>Data Error</v>
      </c>
      <c r="Q5208" s="10">
        <f t="shared" si="850"/>
        <v>8</v>
      </c>
      <c r="R5208" s="34"/>
    </row>
    <row r="5209" spans="1:18" x14ac:dyDescent="0.25">
      <c r="A5209" s="10">
        <f t="shared" si="841"/>
        <v>23</v>
      </c>
      <c r="B5209" s="4">
        <v>42221.958333333336</v>
      </c>
      <c r="C5209" s="2">
        <f>'[2]Hourly BAAL'!B5209</f>
        <v>134.73480000000001</v>
      </c>
      <c r="D5209" s="2" t="str">
        <f>'[2]Hourly BAAL'!C5209</f>
        <v>Data Error</v>
      </c>
      <c r="E5209" s="3">
        <f>'[2]Hourly BAAL'!D5209</f>
        <v>0.66</v>
      </c>
      <c r="F5209" s="3" t="str">
        <f>'[2]Hourly BAAL'!E5209</f>
        <v>Data Error</v>
      </c>
      <c r="G5209" s="31">
        <f t="shared" si="847"/>
        <v>412.7022</v>
      </c>
      <c r="H5209" s="31" t="str">
        <f t="shared" si="842"/>
        <v>Data Error</v>
      </c>
      <c r="I5209" s="37">
        <f t="shared" si="843"/>
        <v>0.66</v>
      </c>
      <c r="J5209" s="37" t="str">
        <f t="shared" si="844"/>
        <v>Data Error</v>
      </c>
      <c r="K5209" s="14">
        <f t="shared" si="848"/>
        <v>247.17609999999999</v>
      </c>
      <c r="L5209" s="14" t="str">
        <f t="shared" si="849"/>
        <v>Data Error</v>
      </c>
      <c r="M5209" s="10">
        <f>IF(C5209="Data Error","Data Error",IF(C5209&lt;=K5209,0,1-IFERROR(INDEX(BAAL!$C:$D,MATCH(ROUNDUP(C5209-K5209,0),BAAL!$B:$B,0),MATCH(LEFT(M$2,4),BAAL!$C$2:$D$2,0)),0)))</f>
        <v>0</v>
      </c>
      <c r="N5209" s="10" t="str">
        <f>IF(D5209="Data Error","Data Error",IF(D5209&lt;=L5209,0,1-IFERROR(INDEX(BAAL!$C:$D,MATCH(ROUNDUP(D5209-L5209,0),BAAL!$B:$B,0),MATCH(LEFT(N$2,4),BAAL!$C$2:$D$2,0)),0)))</f>
        <v>Data Error</v>
      </c>
      <c r="O5209" s="41">
        <f t="shared" si="845"/>
        <v>1.4576360814706889E-2</v>
      </c>
      <c r="P5209" s="41" t="str">
        <f t="shared" si="846"/>
        <v>Data Error</v>
      </c>
      <c r="Q5209" s="10">
        <f t="shared" si="850"/>
        <v>8</v>
      </c>
      <c r="R5209" s="34"/>
    </row>
    <row r="5210" spans="1:18" x14ac:dyDescent="0.25">
      <c r="A5210" s="10">
        <f t="shared" si="841"/>
        <v>0</v>
      </c>
      <c r="B5210" s="1">
        <v>42222</v>
      </c>
      <c r="C5210" s="2">
        <f>'[2]Hourly BAAL'!B5210</f>
        <v>107.60375999999999</v>
      </c>
      <c r="D5210" s="2">
        <f>'[2]Hourly BAAL'!C5210</f>
        <v>25.017959999999999</v>
      </c>
      <c r="E5210" s="3">
        <f>'[2]Hourly BAAL'!D5210</f>
        <v>0.57999999999999996</v>
      </c>
      <c r="F5210" s="3">
        <f>'[2]Hourly BAAL'!E5210</f>
        <v>0.18</v>
      </c>
      <c r="G5210" s="31">
        <f t="shared" si="847"/>
        <v>373.47724000000005</v>
      </c>
      <c r="H5210" s="31">
        <f t="shared" si="842"/>
        <v>291.45804000000004</v>
      </c>
      <c r="I5210" s="37">
        <f t="shared" si="843"/>
        <v>0.57999999999999996</v>
      </c>
      <c r="J5210" s="37">
        <f t="shared" si="844"/>
        <v>0.18</v>
      </c>
      <c r="K5210" s="14">
        <f t="shared" si="848"/>
        <v>247.17609999999999</v>
      </c>
      <c r="L5210" s="14">
        <f t="shared" si="849"/>
        <v>312.95960000000002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45"/>
        <v>8.6106536508425806E-3</v>
      </c>
      <c r="P5210" s="41">
        <f t="shared" si="846"/>
        <v>1.1590614098057022E-4</v>
      </c>
      <c r="Q5210" s="10">
        <f t="shared" si="850"/>
        <v>8</v>
      </c>
      <c r="R5210" s="34"/>
    </row>
    <row r="5211" spans="1:18" x14ac:dyDescent="0.25">
      <c r="A5211" s="10">
        <f t="shared" si="841"/>
        <v>1</v>
      </c>
      <c r="B5211" s="4">
        <v>42222.041666666664</v>
      </c>
      <c r="C5211" s="2">
        <f>'[2]Hourly BAAL'!B5211</f>
        <v>0</v>
      </c>
      <c r="D5211" s="2">
        <f>'[2]Hourly BAAL'!C5211</f>
        <v>158.46888000000001</v>
      </c>
      <c r="E5211" s="3">
        <f>'[2]Hourly BAAL'!D5211</f>
        <v>0.49</v>
      </c>
      <c r="F5211" s="3">
        <f>'[2]Hourly BAAL'!E5211</f>
        <v>0.27</v>
      </c>
      <c r="G5211" s="31">
        <f t="shared" si="847"/>
        <v>406.43049999999999</v>
      </c>
      <c r="H5211" s="31">
        <f t="shared" si="842"/>
        <v>316.2451200000001</v>
      </c>
      <c r="I5211" s="37">
        <f t="shared" si="843"/>
        <v>0.49</v>
      </c>
      <c r="J5211" s="37">
        <f t="shared" si="844"/>
        <v>0.27</v>
      </c>
      <c r="K5211" s="14">
        <f t="shared" si="848"/>
        <v>247.17609999999999</v>
      </c>
      <c r="L5211" s="14">
        <f t="shared" si="849"/>
        <v>312.95960000000002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41">
        <f t="shared" si="845"/>
        <v>1.9381747079800281E-3</v>
      </c>
      <c r="P5211" s="41">
        <f t="shared" si="846"/>
        <v>3.4001059986929144E-3</v>
      </c>
      <c r="Q5211" s="10">
        <f t="shared" si="850"/>
        <v>8</v>
      </c>
      <c r="R5211" s="34"/>
    </row>
    <row r="5212" spans="1:18" x14ac:dyDescent="0.25">
      <c r="A5212" s="10">
        <f t="shared" si="841"/>
        <v>2</v>
      </c>
      <c r="B5212" s="4">
        <v>42222.083333333336</v>
      </c>
      <c r="C5212" s="2">
        <f>'[2]Hourly BAAL'!B5212</f>
        <v>0</v>
      </c>
      <c r="D5212" s="2">
        <f>'[2]Hourly BAAL'!C5212</f>
        <v>41.028239999999997</v>
      </c>
      <c r="E5212" s="3">
        <f>'[2]Hourly BAAL'!D5212</f>
        <v>0.52</v>
      </c>
      <c r="F5212" s="3">
        <f>'[2]Hourly BAAL'!E5212</f>
        <v>0.19</v>
      </c>
      <c r="G5212" s="31">
        <f t="shared" si="847"/>
        <v>431.31400000000002</v>
      </c>
      <c r="H5212" s="31">
        <f t="shared" si="842"/>
        <v>293.02976000000007</v>
      </c>
      <c r="I5212" s="37">
        <f t="shared" si="843"/>
        <v>0.52</v>
      </c>
      <c r="J5212" s="37">
        <f t="shared" si="844"/>
        <v>0.19</v>
      </c>
      <c r="K5212" s="14">
        <f t="shared" si="848"/>
        <v>247.17609999999999</v>
      </c>
      <c r="L5212" s="14">
        <f t="shared" si="849"/>
        <v>312.95960000000002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41">
        <f t="shared" si="845"/>
        <v>2.1460017019712778E-3</v>
      </c>
      <c r="P5212" s="41">
        <f t="shared" si="846"/>
        <v>2.7496881564745578E-6</v>
      </c>
      <c r="Q5212" s="10">
        <f t="shared" si="850"/>
        <v>8</v>
      </c>
      <c r="R5212" s="34"/>
    </row>
    <row r="5213" spans="1:18" x14ac:dyDescent="0.25">
      <c r="A5213" s="10">
        <f t="shared" si="841"/>
        <v>3</v>
      </c>
      <c r="B5213" s="4">
        <v>42222.125</v>
      </c>
      <c r="C5213" s="2">
        <f>'[2]Hourly BAAL'!B5213</f>
        <v>0</v>
      </c>
      <c r="D5213" s="2">
        <f>'[2]Hourly BAAL'!C5213</f>
        <v>0</v>
      </c>
      <c r="E5213" s="3">
        <f>'[2]Hourly BAAL'!D5213</f>
        <v>0.43</v>
      </c>
      <c r="F5213" s="3">
        <f>'[2]Hourly BAAL'!E5213</f>
        <v>0.23</v>
      </c>
      <c r="G5213" s="31">
        <f t="shared" si="847"/>
        <v>356.6635</v>
      </c>
      <c r="H5213" s="31">
        <f t="shared" si="842"/>
        <v>404.38600000000008</v>
      </c>
      <c r="I5213" s="37">
        <f t="shared" si="843"/>
        <v>0.43</v>
      </c>
      <c r="J5213" s="37">
        <f t="shared" si="844"/>
        <v>0.23</v>
      </c>
      <c r="K5213" s="14">
        <f t="shared" si="848"/>
        <v>247.17609999999999</v>
      </c>
      <c r="L5213" s="14">
        <f t="shared" si="849"/>
        <v>312.95960000000002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45"/>
        <v>2.8785392116979988E-3</v>
      </c>
      <c r="P5213" s="41">
        <f t="shared" si="846"/>
        <v>6.6025261676339042E-4</v>
      </c>
      <c r="Q5213" s="10">
        <f t="shared" si="850"/>
        <v>8</v>
      </c>
      <c r="R5213" s="34"/>
    </row>
    <row r="5214" spans="1:18" x14ac:dyDescent="0.25">
      <c r="A5214" s="10">
        <f t="shared" si="841"/>
        <v>4</v>
      </c>
      <c r="B5214" s="4">
        <v>42222.166666666664</v>
      </c>
      <c r="C5214" s="2">
        <f>'[2]Hourly BAAL'!B5214</f>
        <v>48.343559999999997</v>
      </c>
      <c r="D5214" s="2">
        <f>'[2]Hourly BAAL'!C5214</f>
        <v>3.6612</v>
      </c>
      <c r="E5214" s="3">
        <f>'[2]Hourly BAAL'!D5214</f>
        <v>0.45</v>
      </c>
      <c r="F5214" s="3">
        <f>'[2]Hourly BAAL'!E5214</f>
        <v>0.28000000000000003</v>
      </c>
      <c r="G5214" s="31">
        <f t="shared" si="847"/>
        <v>324.90894000000003</v>
      </c>
      <c r="H5214" s="31">
        <f t="shared" si="842"/>
        <v>488.6348000000001</v>
      </c>
      <c r="I5214" s="37">
        <f t="shared" si="843"/>
        <v>0.45</v>
      </c>
      <c r="J5214" s="37">
        <f t="shared" si="844"/>
        <v>0.28000000000000003</v>
      </c>
      <c r="K5214" s="14">
        <f t="shared" si="848"/>
        <v>247.17609999999999</v>
      </c>
      <c r="L5214" s="14">
        <f t="shared" si="849"/>
        <v>312.95960000000002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45"/>
        <v>5.7350125790161621E-4</v>
      </c>
      <c r="P5214" s="41">
        <f t="shared" si="846"/>
        <v>5.0922639407852523E-4</v>
      </c>
      <c r="Q5214" s="10">
        <f t="shared" si="850"/>
        <v>8</v>
      </c>
      <c r="R5214" s="34"/>
    </row>
    <row r="5215" spans="1:18" x14ac:dyDescent="0.25">
      <c r="A5215" s="10">
        <f t="shared" si="841"/>
        <v>5</v>
      </c>
      <c r="B5215" s="4">
        <v>42222.208333333336</v>
      </c>
      <c r="C5215" s="2">
        <f>'[2]Hourly BAAL'!B5215</f>
        <v>17.601959999999998</v>
      </c>
      <c r="D5215" s="2">
        <f>'[2]Hourly BAAL'!C5215</f>
        <v>30.694800000000001</v>
      </c>
      <c r="E5215" s="3">
        <f>'[2]Hourly BAAL'!D5215</f>
        <v>0.4</v>
      </c>
      <c r="F5215" s="3">
        <f>'[2]Hourly BAAL'!E5215</f>
        <v>0.31</v>
      </c>
      <c r="G5215" s="31">
        <f t="shared" si="847"/>
        <v>314.17804000000001</v>
      </c>
      <c r="H5215" s="31">
        <f t="shared" si="842"/>
        <v>514.34720000000004</v>
      </c>
      <c r="I5215" s="37">
        <f t="shared" si="843"/>
        <v>0.4</v>
      </c>
      <c r="J5215" s="37">
        <f t="shared" si="844"/>
        <v>0.31</v>
      </c>
      <c r="K5215" s="14">
        <f t="shared" si="848"/>
        <v>247.17609999999999</v>
      </c>
      <c r="L5215" s="14">
        <f t="shared" si="849"/>
        <v>312.95960000000002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45"/>
        <v>3.579070456555531E-4</v>
      </c>
      <c r="P5215" s="41">
        <f t="shared" si="846"/>
        <v>1.4102725008779791E-4</v>
      </c>
      <c r="Q5215" s="10">
        <f t="shared" si="850"/>
        <v>8</v>
      </c>
      <c r="R5215" s="34"/>
    </row>
    <row r="5216" spans="1:18" x14ac:dyDescent="0.25">
      <c r="A5216" s="10">
        <f t="shared" si="841"/>
        <v>6</v>
      </c>
      <c r="B5216" s="4">
        <v>42222.25</v>
      </c>
      <c r="C5216" s="2">
        <f>'[2]Hourly BAAL'!B5216</f>
        <v>56.971200000000003</v>
      </c>
      <c r="D5216" s="2">
        <f>'[2]Hourly BAAL'!C5216</f>
        <v>39.87912</v>
      </c>
      <c r="E5216" s="3">
        <f>'[2]Hourly BAAL'!D5216</f>
        <v>0.33</v>
      </c>
      <c r="F5216" s="3">
        <f>'[2]Hourly BAAL'!E5216</f>
        <v>0.32</v>
      </c>
      <c r="G5216" s="31">
        <f t="shared" si="847"/>
        <v>216.7473</v>
      </c>
      <c r="H5216" s="31">
        <f t="shared" si="842"/>
        <v>522.74488000000019</v>
      </c>
      <c r="I5216" s="37">
        <f t="shared" si="843"/>
        <v>0.33</v>
      </c>
      <c r="J5216" s="37">
        <f t="shared" si="844"/>
        <v>0.32</v>
      </c>
      <c r="K5216" s="14">
        <f t="shared" si="848"/>
        <v>247.17609999999999</v>
      </c>
      <c r="L5216" s="14">
        <f t="shared" si="849"/>
        <v>312.95960000000002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45"/>
        <v>6.8140553288837009E-4</v>
      </c>
      <c r="P5216" s="41">
        <f t="shared" si="846"/>
        <v>1.5327380731076953E-4</v>
      </c>
      <c r="Q5216" s="10">
        <f t="shared" si="850"/>
        <v>8</v>
      </c>
      <c r="R5216" s="34"/>
    </row>
    <row r="5217" spans="1:18" x14ac:dyDescent="0.25">
      <c r="A5217" s="10">
        <f t="shared" si="841"/>
        <v>7</v>
      </c>
      <c r="B5217" s="4">
        <v>42222.291666666664</v>
      </c>
      <c r="C5217" s="2">
        <f>'[2]Hourly BAAL'!B5217</f>
        <v>83.828159999999997</v>
      </c>
      <c r="D5217" s="2">
        <f>'[2]Hourly BAAL'!C5217</f>
        <v>0</v>
      </c>
      <c r="E5217" s="3">
        <f>'[2]Hourly BAAL'!D5217</f>
        <v>0.28999999999999998</v>
      </c>
      <c r="F5217" s="3">
        <f>'[2]Hourly BAAL'!E5217</f>
        <v>0.31</v>
      </c>
      <c r="G5217" s="31">
        <f t="shared" si="847"/>
        <v>156.71234000000001</v>
      </c>
      <c r="H5217" s="31">
        <f t="shared" si="842"/>
        <v>545.04200000000003</v>
      </c>
      <c r="I5217" s="37">
        <f t="shared" si="843"/>
        <v>0.28999999999999998</v>
      </c>
      <c r="J5217" s="37">
        <f t="shared" si="844"/>
        <v>0.31</v>
      </c>
      <c r="K5217" s="14">
        <f t="shared" si="848"/>
        <v>244.1405</v>
      </c>
      <c r="L5217" s="14">
        <f t="shared" si="849"/>
        <v>312.95960000000002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45"/>
        <v>2.5943704626803662E-3</v>
      </c>
      <c r="P5217" s="41">
        <f t="shared" si="846"/>
        <v>8.6045842262130821E-4</v>
      </c>
      <c r="Q5217" s="10">
        <f t="shared" si="850"/>
        <v>8</v>
      </c>
      <c r="R5217" s="34"/>
    </row>
    <row r="5218" spans="1:18" x14ac:dyDescent="0.25">
      <c r="A5218" s="10">
        <f t="shared" si="841"/>
        <v>8</v>
      </c>
      <c r="B5218" s="4">
        <v>42222.333333333336</v>
      </c>
      <c r="C5218" s="2">
        <f>'[2]Hourly BAAL'!B5218</f>
        <v>22.753920000000001</v>
      </c>
      <c r="D5218" s="2">
        <f>'[2]Hourly BAAL'!C5218</f>
        <v>0</v>
      </c>
      <c r="E5218" s="3">
        <f>'[2]Hourly BAAL'!D5218</f>
        <v>0.19</v>
      </c>
      <c r="F5218" s="3">
        <f>'[2]Hourly BAAL'!E5218</f>
        <v>0.33</v>
      </c>
      <c r="G5218" s="31">
        <f t="shared" si="847"/>
        <v>134.84158000000002</v>
      </c>
      <c r="H5218" s="31">
        <f t="shared" si="842"/>
        <v>580.20600000000013</v>
      </c>
      <c r="I5218" s="37">
        <f t="shared" si="843"/>
        <v>0.19</v>
      </c>
      <c r="J5218" s="37">
        <f t="shared" si="844"/>
        <v>0.33</v>
      </c>
      <c r="K5218" s="14">
        <f t="shared" si="848"/>
        <v>161.19550000000001</v>
      </c>
      <c r="L5218" s="14">
        <f t="shared" si="849"/>
        <v>312.95960000000002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45"/>
        <v>5.8579771833920801E-5</v>
      </c>
      <c r="P5218" s="41">
        <f t="shared" si="846"/>
        <v>9.1083070269764015E-4</v>
      </c>
      <c r="Q5218" s="10">
        <f t="shared" si="850"/>
        <v>8</v>
      </c>
      <c r="R5218" s="34"/>
    </row>
    <row r="5219" spans="1:18" x14ac:dyDescent="0.25">
      <c r="A5219" s="10">
        <f t="shared" si="841"/>
        <v>9</v>
      </c>
      <c r="B5219" s="4">
        <v>42222.375</v>
      </c>
      <c r="C5219" s="2">
        <f>'[2]Hourly BAAL'!B5219</f>
        <v>29.571719999999999</v>
      </c>
      <c r="D5219" s="2">
        <f>'[2]Hourly BAAL'!C5219</f>
        <v>56.24268</v>
      </c>
      <c r="E5219" s="3">
        <f>'[2]Hourly BAAL'!D5219</f>
        <v>0.14000000000000001</v>
      </c>
      <c r="F5219" s="3">
        <f>'[2]Hourly BAAL'!E5219</f>
        <v>0.35</v>
      </c>
      <c r="G5219" s="31">
        <f t="shared" si="847"/>
        <v>86.55128000000002</v>
      </c>
      <c r="H5219" s="31">
        <f t="shared" si="842"/>
        <v>559.12732000000005</v>
      </c>
      <c r="I5219" s="37">
        <f t="shared" si="843"/>
        <v>0.14000000000000001</v>
      </c>
      <c r="J5219" s="37">
        <f t="shared" si="844"/>
        <v>0.35</v>
      </c>
      <c r="K5219" s="14">
        <f t="shared" si="848"/>
        <v>119.72300000000001</v>
      </c>
      <c r="L5219" s="14">
        <f t="shared" si="849"/>
        <v>312.95960000000002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45"/>
        <v>2.6390879699282891E-5</v>
      </c>
      <c r="P5219" s="41">
        <f t="shared" si="846"/>
        <v>5.0863477589879528E-8</v>
      </c>
      <c r="Q5219" s="10">
        <f t="shared" si="850"/>
        <v>8</v>
      </c>
      <c r="R5219" s="34"/>
    </row>
    <row r="5220" spans="1:18" x14ac:dyDescent="0.25">
      <c r="A5220" s="10">
        <f t="shared" si="841"/>
        <v>10</v>
      </c>
      <c r="B5220" s="4">
        <v>42222.416666666664</v>
      </c>
      <c r="C5220" s="2">
        <f>'[2]Hourly BAAL'!B5220</f>
        <v>16.328759999999999</v>
      </c>
      <c r="D5220" s="2">
        <f>'[2]Hourly BAAL'!C5220</f>
        <v>0</v>
      </c>
      <c r="E5220" s="3">
        <f>'[2]Hourly BAAL'!D5220</f>
        <v>0.09</v>
      </c>
      <c r="F5220" s="3">
        <f>'[2]Hourly BAAL'!E5220</f>
        <v>0.36</v>
      </c>
      <c r="G5220" s="31">
        <f t="shared" si="847"/>
        <v>58.321740000000005</v>
      </c>
      <c r="H5220" s="31">
        <f t="shared" si="842"/>
        <v>632.95200000000011</v>
      </c>
      <c r="I5220" s="37">
        <f t="shared" si="843"/>
        <v>0.09</v>
      </c>
      <c r="J5220" s="37">
        <f t="shared" si="844"/>
        <v>0.36</v>
      </c>
      <c r="K5220" s="14">
        <f t="shared" si="848"/>
        <v>78.250500000000002</v>
      </c>
      <c r="L5220" s="14">
        <f t="shared" si="849"/>
        <v>312.95960000000002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45"/>
        <v>4.6730082057142997E-5</v>
      </c>
      <c r="P5220" s="41">
        <f t="shared" si="846"/>
        <v>8.8734194308858155E-4</v>
      </c>
      <c r="Q5220" s="10">
        <f t="shared" si="850"/>
        <v>8</v>
      </c>
      <c r="R5220" s="34"/>
    </row>
    <row r="5221" spans="1:18" x14ac:dyDescent="0.25">
      <c r="A5221" s="10">
        <f t="shared" si="841"/>
        <v>11</v>
      </c>
      <c r="B5221" s="4">
        <v>42222.458333333336</v>
      </c>
      <c r="C5221" s="2">
        <f>'[2]Hourly BAAL'!B5221</f>
        <v>16.731480000000001</v>
      </c>
      <c r="D5221" s="2">
        <f>'[2]Hourly BAAL'!C5221</f>
        <v>0</v>
      </c>
      <c r="E5221" s="3">
        <f>'[2]Hourly BAAL'!D5221</f>
        <v>7.0000000000000007E-2</v>
      </c>
      <c r="F5221" s="3">
        <f>'[2]Hourly BAAL'!E5221</f>
        <v>0.41</v>
      </c>
      <c r="G5221" s="31">
        <f t="shared" si="847"/>
        <v>41.330020000000005</v>
      </c>
      <c r="H5221" s="31">
        <f t="shared" si="842"/>
        <v>720.86200000000008</v>
      </c>
      <c r="I5221" s="37">
        <f t="shared" si="843"/>
        <v>7.0000000000000007E-2</v>
      </c>
      <c r="J5221" s="37">
        <f t="shared" si="844"/>
        <v>0.41</v>
      </c>
      <c r="K5221" s="14">
        <f t="shared" si="848"/>
        <v>61.661500000000011</v>
      </c>
      <c r="L5221" s="14">
        <f t="shared" si="849"/>
        <v>312.95960000000002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45"/>
        <v>4.8895103289208274E-7</v>
      </c>
      <c r="P5221" s="41">
        <f t="shared" si="846"/>
        <v>1.4323156934339372E-3</v>
      </c>
      <c r="Q5221" s="10">
        <f t="shared" si="850"/>
        <v>8</v>
      </c>
      <c r="R5221" s="34"/>
    </row>
    <row r="5222" spans="1:18" x14ac:dyDescent="0.25">
      <c r="A5222" s="10">
        <f t="shared" si="841"/>
        <v>12</v>
      </c>
      <c r="B5222" s="4">
        <v>42222.5</v>
      </c>
      <c r="C5222" s="2">
        <f>'[2]Hourly BAAL'!B5222</f>
        <v>17.540040000000001</v>
      </c>
      <c r="D5222" s="2">
        <f>'[2]Hourly BAAL'!C5222</f>
        <v>5.9679600000000104</v>
      </c>
      <c r="E5222" s="3">
        <f>'[2]Hourly BAAL'!D5222</f>
        <v>7.0000000000000007E-2</v>
      </c>
      <c r="F5222" s="3">
        <f>'[2]Hourly BAAL'!E5222</f>
        <v>0.47</v>
      </c>
      <c r="G5222" s="31">
        <f t="shared" si="847"/>
        <v>40.521460000000005</v>
      </c>
      <c r="H5222" s="31">
        <f t="shared" si="842"/>
        <v>820.38603999999998</v>
      </c>
      <c r="I5222" s="37">
        <f t="shared" si="843"/>
        <v>7.0000000000000007E-2</v>
      </c>
      <c r="J5222" s="37">
        <f t="shared" si="844"/>
        <v>0.47</v>
      </c>
      <c r="K5222" s="14">
        <f t="shared" si="848"/>
        <v>61.661500000000011</v>
      </c>
      <c r="L5222" s="14">
        <f t="shared" si="849"/>
        <v>312.95960000000002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45"/>
        <v>7.5935683351857831E-8</v>
      </c>
      <c r="P5222" s="41">
        <f t="shared" si="846"/>
        <v>1.1994946987695884E-3</v>
      </c>
      <c r="Q5222" s="10">
        <f t="shared" si="850"/>
        <v>8</v>
      </c>
      <c r="R5222" s="34"/>
    </row>
    <row r="5223" spans="1:18" x14ac:dyDescent="0.25">
      <c r="A5223" s="10">
        <f t="shared" si="841"/>
        <v>13</v>
      </c>
      <c r="B5223" s="4">
        <v>42222.541666666664</v>
      </c>
      <c r="C5223" s="2">
        <f>'[2]Hourly BAAL'!B5223</f>
        <v>22.55592</v>
      </c>
      <c r="D5223" s="2">
        <f>'[2]Hourly BAAL'!C5223</f>
        <v>0</v>
      </c>
      <c r="E5223" s="3">
        <f>'[2]Hourly BAAL'!D5223</f>
        <v>0.06</v>
      </c>
      <c r="F5223" s="3">
        <f>'[2]Hourly BAAL'!E5223</f>
        <v>0.49</v>
      </c>
      <c r="G5223" s="31">
        <f t="shared" si="847"/>
        <v>27.211080000000003</v>
      </c>
      <c r="H5223" s="31">
        <f t="shared" si="842"/>
        <v>861.51800000000014</v>
      </c>
      <c r="I5223" s="37">
        <f t="shared" si="843"/>
        <v>0.06</v>
      </c>
      <c r="J5223" s="37">
        <f t="shared" si="844"/>
        <v>0.49</v>
      </c>
      <c r="K5223" s="14">
        <f t="shared" si="848"/>
        <v>53.367000000000004</v>
      </c>
      <c r="L5223" s="14">
        <f t="shared" si="849"/>
        <v>312.95960000000002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45"/>
        <v>3.7916543777948879E-5</v>
      </c>
      <c r="P5223" s="41">
        <f t="shared" si="846"/>
        <v>1.634815775635886E-3</v>
      </c>
      <c r="Q5223" s="10">
        <f t="shared" si="850"/>
        <v>8</v>
      </c>
      <c r="R5223" s="34"/>
    </row>
    <row r="5224" spans="1:18" x14ac:dyDescent="0.25">
      <c r="A5224" s="10">
        <f t="shared" si="841"/>
        <v>14</v>
      </c>
      <c r="B5224" s="4">
        <v>42222.583333333336</v>
      </c>
      <c r="C5224" s="2">
        <f>'[2]Hourly BAAL'!B5224</f>
        <v>23.180520000000001</v>
      </c>
      <c r="D5224" s="2">
        <f>'[2]Hourly BAAL'!C5224</f>
        <v>0</v>
      </c>
      <c r="E5224" s="3">
        <f>'[2]Hourly BAAL'!D5224</f>
        <v>0.05</v>
      </c>
      <c r="F5224" s="3">
        <f>'[2]Hourly BAAL'!E5224</f>
        <v>0.53</v>
      </c>
      <c r="G5224" s="31">
        <f t="shared" si="847"/>
        <v>18.291980000000002</v>
      </c>
      <c r="H5224" s="31">
        <f t="shared" si="842"/>
        <v>931.84600000000023</v>
      </c>
      <c r="I5224" s="37">
        <f t="shared" si="843"/>
        <v>0.05</v>
      </c>
      <c r="J5224" s="37">
        <f t="shared" si="844"/>
        <v>0.53</v>
      </c>
      <c r="K5224" s="14">
        <f t="shared" si="848"/>
        <v>45.072500000000005</v>
      </c>
      <c r="L5224" s="14">
        <f t="shared" si="849"/>
        <v>312.95960000000002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45"/>
        <v>1.9073339625111512E-4</v>
      </c>
      <c r="P5224" s="41">
        <f t="shared" si="846"/>
        <v>1.6793709196615651E-3</v>
      </c>
      <c r="Q5224" s="10">
        <f t="shared" si="850"/>
        <v>8</v>
      </c>
      <c r="R5224" s="34"/>
    </row>
    <row r="5225" spans="1:18" x14ac:dyDescent="0.25">
      <c r="A5225" s="10">
        <f t="shared" si="841"/>
        <v>15</v>
      </c>
      <c r="B5225" s="4">
        <v>42222.625</v>
      </c>
      <c r="C5225" s="2">
        <f>'[2]Hourly BAAL'!B5225</f>
        <v>12.520440000000001</v>
      </c>
      <c r="D5225" s="2">
        <f>'[2]Hourly BAAL'!C5225</f>
        <v>0</v>
      </c>
      <c r="E5225" s="3">
        <f>'[2]Hourly BAAL'!D5225</f>
        <v>0.03</v>
      </c>
      <c r="F5225" s="3">
        <f>'[2]Hourly BAAL'!E5225</f>
        <v>0.52</v>
      </c>
      <c r="G5225" s="31">
        <f t="shared" si="847"/>
        <v>12.363060000000001</v>
      </c>
      <c r="H5225" s="31">
        <f t="shared" si="842"/>
        <v>914.26400000000012</v>
      </c>
      <c r="I5225" s="37">
        <f t="shared" si="843"/>
        <v>0.03</v>
      </c>
      <c r="J5225" s="37">
        <f t="shared" si="844"/>
        <v>0.52</v>
      </c>
      <c r="K5225" s="14">
        <f t="shared" si="848"/>
        <v>28.483500000000003</v>
      </c>
      <c r="L5225" s="14">
        <f t="shared" si="849"/>
        <v>312.95960000000002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45"/>
        <v>1.052518938267862E-5</v>
      </c>
      <c r="P5225" s="41">
        <f t="shared" si="846"/>
        <v>1.6427409153432454E-3</v>
      </c>
      <c r="Q5225" s="10">
        <f t="shared" si="850"/>
        <v>8</v>
      </c>
      <c r="R5225" s="34"/>
    </row>
    <row r="5226" spans="1:18" x14ac:dyDescent="0.25">
      <c r="A5226" s="10">
        <f t="shared" si="841"/>
        <v>16</v>
      </c>
      <c r="B5226" s="4">
        <v>42222.666666666664</v>
      </c>
      <c r="C5226" s="2">
        <f>'[2]Hourly BAAL'!B5226</f>
        <v>5.0766</v>
      </c>
      <c r="D5226" s="2">
        <f>'[2]Hourly BAAL'!C5226</f>
        <v>0</v>
      </c>
      <c r="E5226" s="3">
        <f>'[2]Hourly BAAL'!D5226</f>
        <v>0.01</v>
      </c>
      <c r="F5226" s="3">
        <f>'[2]Hourly BAAL'!E5226</f>
        <v>0.53</v>
      </c>
      <c r="G5226" s="31">
        <f t="shared" si="847"/>
        <v>3.2179000000000011</v>
      </c>
      <c r="H5226" s="31">
        <f t="shared" si="842"/>
        <v>931.84600000000023</v>
      </c>
      <c r="I5226" s="37">
        <f t="shared" si="843"/>
        <v>0.01</v>
      </c>
      <c r="J5226" s="37">
        <f t="shared" si="844"/>
        <v>0.53</v>
      </c>
      <c r="K5226" s="14">
        <f t="shared" si="848"/>
        <v>11.894500000000001</v>
      </c>
      <c r="L5226" s="14">
        <f t="shared" si="849"/>
        <v>312.95960000000002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45"/>
        <v>2.794914733891745E-6</v>
      </c>
      <c r="P5226" s="41">
        <f t="shared" si="846"/>
        <v>1.6793709196615651E-3</v>
      </c>
      <c r="Q5226" s="10">
        <f t="shared" si="850"/>
        <v>8</v>
      </c>
      <c r="R5226" s="34"/>
    </row>
    <row r="5227" spans="1:18" x14ac:dyDescent="0.25">
      <c r="A5227" s="10">
        <f t="shared" si="841"/>
        <v>17</v>
      </c>
      <c r="B5227" s="4">
        <v>42222.708333333336</v>
      </c>
      <c r="C5227" s="2">
        <f>'[2]Hourly BAAL'!B5227</f>
        <v>1.9146000000000001</v>
      </c>
      <c r="D5227" s="2">
        <f>'[2]Hourly BAAL'!C5227</f>
        <v>22.873560000000001</v>
      </c>
      <c r="E5227" s="3">
        <f>'[2]Hourly BAAL'!D5227</f>
        <v>0.01</v>
      </c>
      <c r="F5227" s="3">
        <f>'[2]Hourly BAAL'!E5227</f>
        <v>0.51</v>
      </c>
      <c r="G5227" s="31">
        <f t="shared" si="847"/>
        <v>6.379900000000001</v>
      </c>
      <c r="H5227" s="31">
        <f t="shared" si="842"/>
        <v>873.80844000000013</v>
      </c>
      <c r="I5227" s="37">
        <f t="shared" si="843"/>
        <v>0.01</v>
      </c>
      <c r="J5227" s="37">
        <f t="shared" si="844"/>
        <v>0.51</v>
      </c>
      <c r="K5227" s="14">
        <f t="shared" si="848"/>
        <v>11.894500000000001</v>
      </c>
      <c r="L5227" s="14">
        <f t="shared" si="849"/>
        <v>312.95960000000002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45"/>
        <v>4.5811616432131357E-6</v>
      </c>
      <c r="P5227" s="41">
        <f t="shared" si="846"/>
        <v>4.5285054564516287E-4</v>
      </c>
      <c r="Q5227" s="10">
        <f t="shared" si="850"/>
        <v>8</v>
      </c>
      <c r="R5227" s="34"/>
    </row>
    <row r="5228" spans="1:18" x14ac:dyDescent="0.25">
      <c r="A5228" s="10">
        <f t="shared" si="841"/>
        <v>18</v>
      </c>
      <c r="B5228" s="4">
        <v>42222.75</v>
      </c>
      <c r="C5228" s="2">
        <f>'[2]Hourly BAAL'!B5228</f>
        <v>7.7639999999999695E-2</v>
      </c>
      <c r="D5228" s="2">
        <f>'[2]Hourly BAAL'!C5228</f>
        <v>313.62</v>
      </c>
      <c r="E5228" s="3">
        <f>'[2]Hourly BAAL'!D5228</f>
        <v>0</v>
      </c>
      <c r="F5228" s="3">
        <f>'[2]Hourly BAAL'!E5228</f>
        <v>0.44</v>
      </c>
      <c r="G5228" s="31">
        <f t="shared" si="847"/>
        <v>-7.7639999999999695E-2</v>
      </c>
      <c r="H5228" s="31">
        <f t="shared" si="842"/>
        <v>459.98800000000017</v>
      </c>
      <c r="I5228" s="37">
        <f t="shared" si="843"/>
        <v>0</v>
      </c>
      <c r="J5228" s="37">
        <f t="shared" si="844"/>
        <v>0.44</v>
      </c>
      <c r="K5228" s="14">
        <f t="shared" si="848"/>
        <v>3.6</v>
      </c>
      <c r="L5228" s="14">
        <f t="shared" si="849"/>
        <v>312.95960000000002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1.0000000000000009E-3</v>
      </c>
      <c r="O5228" s="41">
        <f t="shared" si="845"/>
        <v>6.7888276332759125E-4</v>
      </c>
      <c r="P5228" s="41">
        <f t="shared" si="846"/>
        <v>1.9947614321345182E-2</v>
      </c>
      <c r="Q5228" s="10">
        <f t="shared" si="850"/>
        <v>8</v>
      </c>
      <c r="R5228" s="34"/>
    </row>
    <row r="5229" spans="1:18" x14ac:dyDescent="0.25">
      <c r="A5229" s="10">
        <f t="shared" si="841"/>
        <v>19</v>
      </c>
      <c r="B5229" s="4">
        <v>42222.791666666664</v>
      </c>
      <c r="C5229" s="2">
        <f>'[2]Hourly BAAL'!B5229</f>
        <v>0</v>
      </c>
      <c r="D5229" s="2">
        <f>'[2]Hourly BAAL'!C5229</f>
        <v>307.28663999999998</v>
      </c>
      <c r="E5229" s="3">
        <f>'[2]Hourly BAAL'!D5229</f>
        <v>0.01</v>
      </c>
      <c r="F5229" s="3">
        <f>'[2]Hourly BAAL'!E5229</f>
        <v>0.35</v>
      </c>
      <c r="G5229" s="31">
        <f t="shared" si="847"/>
        <v>8.2945000000000011</v>
      </c>
      <c r="H5229" s="31">
        <f t="shared" si="842"/>
        <v>308.08336000000003</v>
      </c>
      <c r="I5229" s="37">
        <f t="shared" si="843"/>
        <v>0.01</v>
      </c>
      <c r="J5229" s="37">
        <f t="shared" si="844"/>
        <v>0.35</v>
      </c>
      <c r="K5229" s="14">
        <f t="shared" si="848"/>
        <v>11.894500000000001</v>
      </c>
      <c r="L5229" s="14">
        <f t="shared" si="849"/>
        <v>312.95960000000002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45"/>
        <v>1.9790410373594981E-5</v>
      </c>
      <c r="P5229" s="41">
        <f t="shared" si="846"/>
        <v>2.0451909499356564E-2</v>
      </c>
      <c r="Q5229" s="10">
        <f t="shared" si="850"/>
        <v>8</v>
      </c>
      <c r="R5229" s="34"/>
    </row>
    <row r="5230" spans="1:18" x14ac:dyDescent="0.25">
      <c r="A5230" s="10">
        <f t="shared" si="841"/>
        <v>20</v>
      </c>
      <c r="B5230" s="4">
        <v>42222.833333333336</v>
      </c>
      <c r="C5230" s="2">
        <f>'[2]Hourly BAAL'!B5230</f>
        <v>1.5216000000000001</v>
      </c>
      <c r="D5230" s="2">
        <f>'[2]Hourly BAAL'!C5230</f>
        <v>138.97092000000001</v>
      </c>
      <c r="E5230" s="3">
        <f>'[2]Hourly BAAL'!D5230</f>
        <v>0.01</v>
      </c>
      <c r="F5230" s="3">
        <f>'[2]Hourly BAAL'!E5230</f>
        <v>0.2</v>
      </c>
      <c r="G5230" s="31">
        <f t="shared" si="847"/>
        <v>6.7729000000000008</v>
      </c>
      <c r="H5230" s="31">
        <f t="shared" si="842"/>
        <v>212.66908000000009</v>
      </c>
      <c r="I5230" s="37">
        <f t="shared" si="843"/>
        <v>0.01</v>
      </c>
      <c r="J5230" s="37">
        <f t="shared" si="844"/>
        <v>0.2</v>
      </c>
      <c r="K5230" s="14">
        <f t="shared" si="848"/>
        <v>11.894500000000001</v>
      </c>
      <c r="L5230" s="14">
        <f t="shared" si="849"/>
        <v>312.95960000000002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45"/>
        <v>6.8338993437361696E-6</v>
      </c>
      <c r="P5230" s="41">
        <f t="shared" si="846"/>
        <v>3.0287803338355742E-3</v>
      </c>
      <c r="Q5230" s="10">
        <f t="shared" si="850"/>
        <v>8</v>
      </c>
      <c r="R5230" s="34"/>
    </row>
    <row r="5231" spans="1:18" x14ac:dyDescent="0.25">
      <c r="A5231" s="10">
        <f t="shared" si="841"/>
        <v>21</v>
      </c>
      <c r="B5231" s="4">
        <v>42222.875</v>
      </c>
      <c r="C5231" s="2">
        <f>'[2]Hourly BAAL'!B5231</f>
        <v>5.9154</v>
      </c>
      <c r="D5231" s="2">
        <f>'[2]Hourly BAAL'!C5231</f>
        <v>122.3514</v>
      </c>
      <c r="E5231" s="3">
        <f>'[2]Hourly BAAL'!D5231</f>
        <v>0.01</v>
      </c>
      <c r="F5231" s="3">
        <f>'[2]Hourly BAAL'!E5231</f>
        <v>0.15</v>
      </c>
      <c r="G5231" s="31">
        <f t="shared" si="847"/>
        <v>2.3791000000000011</v>
      </c>
      <c r="H5231" s="31">
        <f t="shared" si="842"/>
        <v>141.37860000000001</v>
      </c>
      <c r="I5231" s="37">
        <f t="shared" si="843"/>
        <v>0.01</v>
      </c>
      <c r="J5231" s="37">
        <f t="shared" si="844"/>
        <v>0.15</v>
      </c>
      <c r="K5231" s="14">
        <f t="shared" si="848"/>
        <v>11.894500000000001</v>
      </c>
      <c r="L5231" s="14">
        <f t="shared" si="849"/>
        <v>263.73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45"/>
        <v>7.1988773889322431E-6</v>
      </c>
      <c r="P5231" s="41">
        <f t="shared" si="846"/>
        <v>2.0909167501355487E-3</v>
      </c>
      <c r="Q5231" s="10">
        <f t="shared" si="850"/>
        <v>8</v>
      </c>
      <c r="R5231" s="34"/>
    </row>
    <row r="5232" spans="1:18" x14ac:dyDescent="0.25">
      <c r="A5232" s="10">
        <f t="shared" si="841"/>
        <v>22</v>
      </c>
      <c r="B5232" s="4">
        <v>42222.916666666664</v>
      </c>
      <c r="C5232" s="2">
        <f>'[2]Hourly BAAL'!B5232</f>
        <v>5.3000400000000001</v>
      </c>
      <c r="D5232" s="2">
        <f>'[2]Hourly BAAL'!C5232</f>
        <v>75.926159999999996</v>
      </c>
      <c r="E5232" s="3">
        <f>'[2]Hourly BAAL'!D5232</f>
        <v>0.01</v>
      </c>
      <c r="F5232" s="3">
        <f>'[2]Hourly BAAL'!E5232</f>
        <v>0.11</v>
      </c>
      <c r="G5232" s="31">
        <f t="shared" si="847"/>
        <v>2.994460000000001</v>
      </c>
      <c r="H5232" s="31">
        <f t="shared" si="842"/>
        <v>117.47584000000005</v>
      </c>
      <c r="I5232" s="37">
        <f t="shared" si="843"/>
        <v>0.01</v>
      </c>
      <c r="J5232" s="37">
        <f t="shared" si="844"/>
        <v>0.11</v>
      </c>
      <c r="K5232" s="14">
        <f t="shared" si="848"/>
        <v>11.894500000000001</v>
      </c>
      <c r="L5232" s="14">
        <f t="shared" si="849"/>
        <v>193.40200000000004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45"/>
        <v>3.7681921186479541E-6</v>
      </c>
      <c r="P5232" s="41">
        <f t="shared" si="846"/>
        <v>6.6592869729886544E-4</v>
      </c>
      <c r="Q5232" s="10">
        <f t="shared" si="850"/>
        <v>8</v>
      </c>
      <c r="R5232" s="34"/>
    </row>
    <row r="5233" spans="1:18" x14ac:dyDescent="0.25">
      <c r="A5233" s="10">
        <f t="shared" si="841"/>
        <v>23</v>
      </c>
      <c r="B5233" s="4">
        <v>42222.958333333336</v>
      </c>
      <c r="C5233" s="2">
        <f>'[2]Hourly BAAL'!B5233</f>
        <v>3.0999599999999998</v>
      </c>
      <c r="D5233" s="2">
        <f>'[2]Hourly BAAL'!C5233</f>
        <v>0</v>
      </c>
      <c r="E5233" s="3">
        <f>'[2]Hourly BAAL'!D5233</f>
        <v>0</v>
      </c>
      <c r="F5233" s="3">
        <f>'[2]Hourly BAAL'!E5233</f>
        <v>0.09</v>
      </c>
      <c r="G5233" s="31">
        <f t="shared" si="847"/>
        <v>-3.0999599999999998</v>
      </c>
      <c r="H5233" s="31">
        <f t="shared" si="842"/>
        <v>158.23800000000003</v>
      </c>
      <c r="I5233" s="37">
        <f t="shared" si="843"/>
        <v>0</v>
      </c>
      <c r="J5233" s="37">
        <f t="shared" si="844"/>
        <v>0.09</v>
      </c>
      <c r="K5233" s="14">
        <f t="shared" si="848"/>
        <v>3.6</v>
      </c>
      <c r="L5233" s="14">
        <f t="shared" si="849"/>
        <v>158.2380000000000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45"/>
        <v>5.0228047970243795E-4</v>
      </c>
      <c r="P5233" s="41">
        <f t="shared" si="846"/>
        <v>2.1667257660914525E-4</v>
      </c>
      <c r="Q5233" s="10">
        <f t="shared" si="850"/>
        <v>8</v>
      </c>
      <c r="R5233" s="34"/>
    </row>
    <row r="5234" spans="1:18" x14ac:dyDescent="0.25">
      <c r="A5234" s="10">
        <f t="shared" si="841"/>
        <v>0</v>
      </c>
      <c r="B5234" s="1">
        <v>42223</v>
      </c>
      <c r="C5234" s="2">
        <f>'[2]Hourly BAAL'!B5234</f>
        <v>4.10928</v>
      </c>
      <c r="D5234" s="2">
        <f>'[2]Hourly BAAL'!C5234</f>
        <v>0</v>
      </c>
      <c r="E5234" s="3">
        <f>'[2]Hourly BAAL'!D5234</f>
        <v>0.01</v>
      </c>
      <c r="F5234" s="3">
        <f>'[2]Hourly BAAL'!E5234</f>
        <v>0.11</v>
      </c>
      <c r="G5234" s="31">
        <f t="shared" si="847"/>
        <v>4.1852200000000011</v>
      </c>
      <c r="H5234" s="31">
        <f t="shared" si="842"/>
        <v>193.40200000000004</v>
      </c>
      <c r="I5234" s="37">
        <f t="shared" si="843"/>
        <v>0.01</v>
      </c>
      <c r="J5234" s="37">
        <f t="shared" si="844"/>
        <v>0.11</v>
      </c>
      <c r="K5234" s="14">
        <f t="shared" si="848"/>
        <v>11.894500000000001</v>
      </c>
      <c r="L5234" s="14">
        <f t="shared" si="849"/>
        <v>193.40200000000004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45"/>
        <v>2.5561242063301566E-7</v>
      </c>
      <c r="P5234" s="41">
        <f t="shared" si="846"/>
        <v>3.0200999673441408E-4</v>
      </c>
      <c r="Q5234" s="10">
        <f t="shared" si="850"/>
        <v>8</v>
      </c>
      <c r="R5234" s="34"/>
    </row>
    <row r="5235" spans="1:18" x14ac:dyDescent="0.25">
      <c r="A5235" s="10">
        <f t="shared" si="841"/>
        <v>1</v>
      </c>
      <c r="B5235" s="4">
        <v>42223.041666666664</v>
      </c>
      <c r="C5235" s="2">
        <f>'[2]Hourly BAAL'!B5235</f>
        <v>3.3099599999999998</v>
      </c>
      <c r="D5235" s="2">
        <f>'[2]Hourly BAAL'!C5235</f>
        <v>0</v>
      </c>
      <c r="E5235" s="3">
        <f>'[2]Hourly BAAL'!D5235</f>
        <v>0.01</v>
      </c>
      <c r="F5235" s="3">
        <f>'[2]Hourly BAAL'!E5235</f>
        <v>0.1</v>
      </c>
      <c r="G5235" s="31">
        <f t="shared" si="847"/>
        <v>4.9845400000000009</v>
      </c>
      <c r="H5235" s="31">
        <f t="shared" si="842"/>
        <v>175.82000000000005</v>
      </c>
      <c r="I5235" s="37">
        <f t="shared" si="843"/>
        <v>0.01</v>
      </c>
      <c r="J5235" s="37">
        <f t="shared" si="844"/>
        <v>0.1</v>
      </c>
      <c r="K5235" s="14">
        <f t="shared" si="848"/>
        <v>11.894500000000001</v>
      </c>
      <c r="L5235" s="14">
        <f t="shared" si="849"/>
        <v>175.82000000000005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45"/>
        <v>2.0984961274174883E-7</v>
      </c>
      <c r="P5235" s="41">
        <f t="shared" si="846"/>
        <v>4.5380587643763877E-4</v>
      </c>
      <c r="Q5235" s="10">
        <f t="shared" si="850"/>
        <v>8</v>
      </c>
      <c r="R5235" s="34"/>
    </row>
    <row r="5236" spans="1:18" x14ac:dyDescent="0.25">
      <c r="A5236" s="10">
        <f t="shared" si="841"/>
        <v>2</v>
      </c>
      <c r="B5236" s="4">
        <v>42223.083333333336</v>
      </c>
      <c r="C5236" s="2">
        <f>'[2]Hourly BAAL'!B5236</f>
        <v>3.0499200000000002</v>
      </c>
      <c r="D5236" s="2">
        <f>'[2]Hourly BAAL'!C5236</f>
        <v>0</v>
      </c>
      <c r="E5236" s="3">
        <f>'[2]Hourly BAAL'!D5236</f>
        <v>0.01</v>
      </c>
      <c r="F5236" s="3">
        <f>'[2]Hourly BAAL'!E5236</f>
        <v>0.12</v>
      </c>
      <c r="G5236" s="31">
        <f t="shared" si="847"/>
        <v>5.2445800000000009</v>
      </c>
      <c r="H5236" s="31">
        <f t="shared" si="842"/>
        <v>210.98400000000004</v>
      </c>
      <c r="I5236" s="37">
        <f t="shared" si="843"/>
        <v>0.01</v>
      </c>
      <c r="J5236" s="37">
        <f t="shared" si="844"/>
        <v>0.12</v>
      </c>
      <c r="K5236" s="14">
        <f t="shared" si="848"/>
        <v>11.894500000000001</v>
      </c>
      <c r="L5236" s="14">
        <f t="shared" si="849"/>
        <v>210.98400000000004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45"/>
        <v>5.9537027274787927E-7</v>
      </c>
      <c r="P5236" s="41">
        <f t="shared" si="846"/>
        <v>3.6614499290164268E-4</v>
      </c>
      <c r="Q5236" s="10">
        <f t="shared" si="850"/>
        <v>8</v>
      </c>
      <c r="R5236" s="34"/>
    </row>
    <row r="5237" spans="1:18" x14ac:dyDescent="0.25">
      <c r="A5237" s="10">
        <f t="shared" si="841"/>
        <v>3</v>
      </c>
      <c r="B5237" s="4">
        <v>42223.125</v>
      </c>
      <c r="C5237" s="2">
        <f>'[2]Hourly BAAL'!B5237</f>
        <v>3.81372</v>
      </c>
      <c r="D5237" s="2">
        <f>'[2]Hourly BAAL'!C5237</f>
        <v>0</v>
      </c>
      <c r="E5237" s="3">
        <f>'[2]Hourly BAAL'!D5237</f>
        <v>0.01</v>
      </c>
      <c r="F5237" s="3">
        <f>'[2]Hourly BAAL'!E5237</f>
        <v>0.17</v>
      </c>
      <c r="G5237" s="31">
        <f t="shared" si="847"/>
        <v>4.4807800000000011</v>
      </c>
      <c r="H5237" s="31">
        <f t="shared" si="842"/>
        <v>298.89400000000006</v>
      </c>
      <c r="I5237" s="37">
        <f t="shared" si="843"/>
        <v>0.01</v>
      </c>
      <c r="J5237" s="37">
        <f t="shared" si="844"/>
        <v>0.17</v>
      </c>
      <c r="K5237" s="14">
        <f t="shared" si="848"/>
        <v>11.894500000000001</v>
      </c>
      <c r="L5237" s="14">
        <f t="shared" si="849"/>
        <v>298.89400000000006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45"/>
        <v>2.2275192529686463E-8</v>
      </c>
      <c r="P5237" s="41">
        <f t="shared" si="846"/>
        <v>7.2044308126641501E-4</v>
      </c>
      <c r="Q5237" s="10">
        <f t="shared" si="850"/>
        <v>8</v>
      </c>
      <c r="R5237" s="34"/>
    </row>
    <row r="5238" spans="1:18" x14ac:dyDescent="0.25">
      <c r="A5238" s="10">
        <f t="shared" si="841"/>
        <v>4</v>
      </c>
      <c r="B5238" s="4">
        <v>42223.166666666664</v>
      </c>
      <c r="C5238" s="2">
        <f>'[2]Hourly BAAL'!B5238</f>
        <v>10.10628</v>
      </c>
      <c r="D5238" s="2">
        <f>'[2]Hourly BAAL'!C5238</f>
        <v>75.928319999999999</v>
      </c>
      <c r="E5238" s="3">
        <f>'[2]Hourly BAAL'!D5238</f>
        <v>0.01</v>
      </c>
      <c r="F5238" s="3">
        <f>'[2]Hourly BAAL'!E5238</f>
        <v>0.17</v>
      </c>
      <c r="G5238" s="31">
        <f t="shared" si="847"/>
        <v>-1.8117799999999988</v>
      </c>
      <c r="H5238" s="31">
        <f t="shared" si="842"/>
        <v>222.96568000000008</v>
      </c>
      <c r="I5238" s="37">
        <f t="shared" si="843"/>
        <v>0.01</v>
      </c>
      <c r="J5238" s="37">
        <f t="shared" si="844"/>
        <v>0.17</v>
      </c>
      <c r="K5238" s="14">
        <f t="shared" si="848"/>
        <v>11.894500000000001</v>
      </c>
      <c r="L5238" s="14">
        <f t="shared" si="849"/>
        <v>298.89400000000006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45"/>
        <v>5.9840644496256551E-5</v>
      </c>
      <c r="P5238" s="41">
        <f t="shared" si="846"/>
        <v>2.6713244404174088E-4</v>
      </c>
      <c r="Q5238" s="10">
        <f t="shared" si="850"/>
        <v>8</v>
      </c>
      <c r="R5238" s="34"/>
    </row>
    <row r="5239" spans="1:18" x14ac:dyDescent="0.25">
      <c r="A5239" s="10">
        <f t="shared" si="841"/>
        <v>5</v>
      </c>
      <c r="B5239" s="4">
        <v>42223.208333333336</v>
      </c>
      <c r="C5239" s="2">
        <f>'[2]Hourly BAAL'!B5239</f>
        <v>3.5305200000000001</v>
      </c>
      <c r="D5239" s="2">
        <f>'[2]Hourly BAAL'!C5239</f>
        <v>152.8272</v>
      </c>
      <c r="E5239" s="3">
        <f>'[2]Hourly BAAL'!D5239</f>
        <v>0.01</v>
      </c>
      <c r="F5239" s="3">
        <f>'[2]Hourly BAAL'!E5239</f>
        <v>0.17</v>
      </c>
      <c r="G5239" s="31">
        <f t="shared" si="847"/>
        <v>4.763980000000001</v>
      </c>
      <c r="H5239" s="31">
        <f t="shared" si="842"/>
        <v>146.06680000000006</v>
      </c>
      <c r="I5239" s="37">
        <f t="shared" si="843"/>
        <v>0.01</v>
      </c>
      <c r="J5239" s="37">
        <f t="shared" si="844"/>
        <v>0.17</v>
      </c>
      <c r="K5239" s="14">
        <f t="shared" si="848"/>
        <v>11.894500000000001</v>
      </c>
      <c r="L5239" s="14">
        <f t="shared" si="849"/>
        <v>298.89400000000006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45"/>
        <v>3.6934039591690849E-8</v>
      </c>
      <c r="P5239" s="41">
        <f t="shared" si="846"/>
        <v>3.6097822704923839E-3</v>
      </c>
      <c r="Q5239" s="10">
        <f t="shared" si="850"/>
        <v>8</v>
      </c>
      <c r="R5239" s="34"/>
    </row>
    <row r="5240" spans="1:18" x14ac:dyDescent="0.25">
      <c r="A5240" s="10">
        <f t="shared" si="841"/>
        <v>6</v>
      </c>
      <c r="B5240" s="4">
        <v>42223.25</v>
      </c>
      <c r="C5240" s="2">
        <f>'[2]Hourly BAAL'!B5240</f>
        <v>2.4081600000000001</v>
      </c>
      <c r="D5240" s="2">
        <f>'[2]Hourly BAAL'!C5240</f>
        <v>109.33956000000001</v>
      </c>
      <c r="E5240" s="3">
        <f>'[2]Hourly BAAL'!D5240</f>
        <v>0.01</v>
      </c>
      <c r="F5240" s="3">
        <f>'[2]Hourly BAAL'!E5240</f>
        <v>0.12</v>
      </c>
      <c r="G5240" s="31">
        <f t="shared" si="847"/>
        <v>5.8863400000000006</v>
      </c>
      <c r="H5240" s="31">
        <f t="shared" si="842"/>
        <v>101.64444000000003</v>
      </c>
      <c r="I5240" s="37">
        <f t="shared" si="843"/>
        <v>0.01</v>
      </c>
      <c r="J5240" s="37">
        <f t="shared" si="844"/>
        <v>0.12</v>
      </c>
      <c r="K5240" s="14">
        <f t="shared" si="848"/>
        <v>11.894500000000001</v>
      </c>
      <c r="L5240" s="14">
        <f t="shared" si="849"/>
        <v>210.98400000000004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45"/>
        <v>2.3880136846104214E-6</v>
      </c>
      <c r="P5240" s="41">
        <f t="shared" si="846"/>
        <v>1.8535983667919912E-3</v>
      </c>
      <c r="Q5240" s="10">
        <f t="shared" si="850"/>
        <v>8</v>
      </c>
      <c r="R5240" s="34"/>
    </row>
    <row r="5241" spans="1:18" x14ac:dyDescent="0.25">
      <c r="A5241" s="10">
        <f t="shared" si="841"/>
        <v>7</v>
      </c>
      <c r="B5241" s="4">
        <v>42223.291666666664</v>
      </c>
      <c r="C5241" s="2">
        <f>'[2]Hourly BAAL'!B5241</f>
        <v>3.40428</v>
      </c>
      <c r="D5241" s="2">
        <f>'[2]Hourly BAAL'!C5241</f>
        <v>23.452079999999999</v>
      </c>
      <c r="E5241" s="3">
        <f>'[2]Hourly BAAL'!D5241</f>
        <v>0.01</v>
      </c>
      <c r="F5241" s="3">
        <f>'[2]Hourly BAAL'!E5241</f>
        <v>0.05</v>
      </c>
      <c r="G5241" s="31">
        <f t="shared" si="847"/>
        <v>4.8902200000000011</v>
      </c>
      <c r="H5241" s="31">
        <f t="shared" si="842"/>
        <v>64.45792000000003</v>
      </c>
      <c r="I5241" s="37">
        <f t="shared" si="843"/>
        <v>0.01</v>
      </c>
      <c r="J5241" s="37">
        <f t="shared" si="844"/>
        <v>0.05</v>
      </c>
      <c r="K5241" s="14">
        <f t="shared" si="848"/>
        <v>11.894500000000001</v>
      </c>
      <c r="L5241" s="14">
        <f t="shared" si="849"/>
        <v>87.910000000000025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45"/>
        <v>1.1859727263406987E-7</v>
      </c>
      <c r="P5241" s="41">
        <f t="shared" si="846"/>
        <v>2.8589937010361933E-6</v>
      </c>
      <c r="Q5241" s="10">
        <f t="shared" si="850"/>
        <v>8</v>
      </c>
      <c r="R5241" s="34"/>
    </row>
    <row r="5242" spans="1:18" x14ac:dyDescent="0.25">
      <c r="A5242" s="10">
        <f t="shared" si="841"/>
        <v>8</v>
      </c>
      <c r="B5242" s="4">
        <v>42223.333333333336</v>
      </c>
      <c r="C5242" s="2">
        <f>'[2]Hourly BAAL'!B5242</f>
        <v>2.3003999999999998</v>
      </c>
      <c r="D5242" s="2">
        <f>'[2]Hourly BAAL'!C5242</f>
        <v>59.164200000000001</v>
      </c>
      <c r="E5242" s="3">
        <f>'[2]Hourly BAAL'!D5242</f>
        <v>0</v>
      </c>
      <c r="F5242" s="3">
        <f>'[2]Hourly BAAL'!E5242</f>
        <v>0.04</v>
      </c>
      <c r="G5242" s="31">
        <f t="shared" si="847"/>
        <v>-2.3003999999999998</v>
      </c>
      <c r="H5242" s="31">
        <f t="shared" si="842"/>
        <v>11.163800000000016</v>
      </c>
      <c r="I5242" s="37">
        <f t="shared" si="843"/>
        <v>0</v>
      </c>
      <c r="J5242" s="37">
        <f t="shared" si="844"/>
        <v>0.04</v>
      </c>
      <c r="K5242" s="14">
        <f t="shared" si="848"/>
        <v>3.6</v>
      </c>
      <c r="L5242" s="14">
        <f t="shared" si="849"/>
        <v>70.328000000000017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45"/>
        <v>5.4641768946263542E-4</v>
      </c>
      <c r="P5242" s="41">
        <f t="shared" si="846"/>
        <v>5.8251358867586153E-4</v>
      </c>
      <c r="Q5242" s="10">
        <f t="shared" si="850"/>
        <v>8</v>
      </c>
      <c r="R5242" s="34"/>
    </row>
    <row r="5243" spans="1:18" x14ac:dyDescent="0.25">
      <c r="A5243" s="10">
        <f t="shared" si="841"/>
        <v>9</v>
      </c>
      <c r="B5243" s="4">
        <v>42223.375</v>
      </c>
      <c r="C5243" s="2">
        <f>'[2]Hourly BAAL'!B5243</f>
        <v>1.1000399999999999</v>
      </c>
      <c r="D5243" s="2">
        <f>'[2]Hourly BAAL'!C5243</f>
        <v>39.422280000000001</v>
      </c>
      <c r="E5243" s="3">
        <f>'[2]Hourly BAAL'!D5243</f>
        <v>0</v>
      </c>
      <c r="F5243" s="3">
        <f>'[2]Hourly BAAL'!E5243</f>
        <v>0.03</v>
      </c>
      <c r="G5243" s="31">
        <f t="shared" si="847"/>
        <v>-1.1000399999999999</v>
      </c>
      <c r="H5243" s="31">
        <f t="shared" si="842"/>
        <v>13.323720000000009</v>
      </c>
      <c r="I5243" s="37">
        <f t="shared" si="843"/>
        <v>0</v>
      </c>
      <c r="J5243" s="37">
        <f t="shared" si="844"/>
        <v>0.03</v>
      </c>
      <c r="K5243" s="14">
        <f t="shared" si="848"/>
        <v>3.6</v>
      </c>
      <c r="L5243" s="14">
        <f t="shared" si="849"/>
        <v>52.746000000000009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45"/>
        <v>6.1616915343970003E-4</v>
      </c>
      <c r="P5243" s="41">
        <f t="shared" si="846"/>
        <v>2.2785073640270946E-4</v>
      </c>
      <c r="Q5243" s="10">
        <f t="shared" si="850"/>
        <v>8</v>
      </c>
      <c r="R5243" s="34"/>
    </row>
    <row r="5244" spans="1:18" x14ac:dyDescent="0.25">
      <c r="A5244" s="10">
        <f t="shared" si="841"/>
        <v>10</v>
      </c>
      <c r="B5244" s="4">
        <v>42223.416666666664</v>
      </c>
      <c r="C5244" s="2">
        <f>'[2]Hourly BAAL'!B5244</f>
        <v>0</v>
      </c>
      <c r="D5244" s="2">
        <f>'[2]Hourly BAAL'!C5244</f>
        <v>36.311999999999998</v>
      </c>
      <c r="E5244" s="3">
        <f>'[2]Hourly BAAL'!D5244</f>
        <v>0</v>
      </c>
      <c r="F5244" s="3">
        <f>'[2]Hourly BAAL'!E5244</f>
        <v>0.03</v>
      </c>
      <c r="G5244" s="31">
        <f t="shared" si="847"/>
        <v>0</v>
      </c>
      <c r="H5244" s="31">
        <f t="shared" si="842"/>
        <v>16.434000000000012</v>
      </c>
      <c r="I5244" s="37">
        <f t="shared" si="843"/>
        <v>0</v>
      </c>
      <c r="J5244" s="37">
        <f t="shared" si="844"/>
        <v>0.03</v>
      </c>
      <c r="K5244" s="14">
        <f t="shared" si="848"/>
        <v>3.6</v>
      </c>
      <c r="L5244" s="14">
        <f t="shared" si="849"/>
        <v>52.74600000000000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45"/>
        <v>6.8376931061383747E-4</v>
      </c>
      <c r="P5244" s="41">
        <f t="shared" si="846"/>
        <v>1.7757459192913654E-4</v>
      </c>
      <c r="Q5244" s="10">
        <f t="shared" si="850"/>
        <v>8</v>
      </c>
      <c r="R5244" s="34"/>
    </row>
    <row r="5245" spans="1:18" x14ac:dyDescent="0.25">
      <c r="A5245" s="10">
        <f t="shared" si="841"/>
        <v>11</v>
      </c>
      <c r="B5245" s="4">
        <v>42223.458333333336</v>
      </c>
      <c r="C5245" s="2">
        <f>'[2]Hourly BAAL'!B5245</f>
        <v>0</v>
      </c>
      <c r="D5245" s="2">
        <f>'[2]Hourly BAAL'!C5245</f>
        <v>47.828519999999997</v>
      </c>
      <c r="E5245" s="3">
        <f>'[2]Hourly BAAL'!D5245</f>
        <v>0.01</v>
      </c>
      <c r="F5245" s="3">
        <f>'[2]Hourly BAAL'!E5245</f>
        <v>0.04</v>
      </c>
      <c r="G5245" s="31">
        <f t="shared" si="847"/>
        <v>8.2945000000000011</v>
      </c>
      <c r="H5245" s="31">
        <f t="shared" si="842"/>
        <v>22.49948000000002</v>
      </c>
      <c r="I5245" s="37">
        <f t="shared" si="843"/>
        <v>0.01</v>
      </c>
      <c r="J5245" s="37">
        <f t="shared" si="844"/>
        <v>0.04</v>
      </c>
      <c r="K5245" s="14">
        <f t="shared" si="848"/>
        <v>11.894500000000001</v>
      </c>
      <c r="L5245" s="14">
        <f t="shared" si="849"/>
        <v>70.328000000000017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45"/>
        <v>1.9790410373594981E-5</v>
      </c>
      <c r="P5245" s="41">
        <f t="shared" si="846"/>
        <v>3.1286524354083708E-4</v>
      </c>
      <c r="Q5245" s="10">
        <f t="shared" si="850"/>
        <v>8</v>
      </c>
      <c r="R5245" s="34"/>
    </row>
    <row r="5246" spans="1:18" x14ac:dyDescent="0.25">
      <c r="A5246" s="10">
        <f t="shared" si="841"/>
        <v>12</v>
      </c>
      <c r="B5246" s="4">
        <v>42223.5</v>
      </c>
      <c r="C5246" s="2">
        <f>'[2]Hourly BAAL'!B5246</f>
        <v>5.9026800000000001</v>
      </c>
      <c r="D5246" s="2">
        <f>'[2]Hourly BAAL'!C5246</f>
        <v>17.115600000000001</v>
      </c>
      <c r="E5246" s="3">
        <f>'[2]Hourly BAAL'!D5246</f>
        <v>0.02</v>
      </c>
      <c r="F5246" s="3">
        <f>'[2]Hourly BAAL'!E5246</f>
        <v>0.03</v>
      </c>
      <c r="G5246" s="31">
        <f t="shared" si="847"/>
        <v>10.686320000000002</v>
      </c>
      <c r="H5246" s="31">
        <f t="shared" si="842"/>
        <v>35.630400000000009</v>
      </c>
      <c r="I5246" s="37">
        <f t="shared" si="843"/>
        <v>0.02</v>
      </c>
      <c r="J5246" s="37">
        <f t="shared" si="844"/>
        <v>0.03</v>
      </c>
      <c r="K5246" s="14">
        <f t="shared" si="848"/>
        <v>20.189000000000004</v>
      </c>
      <c r="L5246" s="14">
        <f t="shared" si="849"/>
        <v>52.7460000000000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45"/>
        <v>1.4254057292792193E-13</v>
      </c>
      <c r="P5246" s="41">
        <f t="shared" si="846"/>
        <v>5.7960556631579633E-6</v>
      </c>
      <c r="Q5246" s="10">
        <f t="shared" si="850"/>
        <v>8</v>
      </c>
      <c r="R5246" s="34"/>
    </row>
    <row r="5247" spans="1:18" x14ac:dyDescent="0.25">
      <c r="A5247" s="10">
        <f t="shared" si="841"/>
        <v>13</v>
      </c>
      <c r="B5247" s="4">
        <v>42223.541666666664</v>
      </c>
      <c r="C5247" s="2">
        <f>'[2]Hourly BAAL'!B5247</f>
        <v>13.617240000000001</v>
      </c>
      <c r="D5247" s="2">
        <f>'[2]Hourly BAAL'!C5247</f>
        <v>14.097720000000001</v>
      </c>
      <c r="E5247" s="3">
        <f>'[2]Hourly BAAL'!D5247</f>
        <v>0.02</v>
      </c>
      <c r="F5247" s="3">
        <f>'[2]Hourly BAAL'!E5247</f>
        <v>0.04</v>
      </c>
      <c r="G5247" s="31">
        <f t="shared" si="847"/>
        <v>2.9717600000000015</v>
      </c>
      <c r="H5247" s="31">
        <f t="shared" si="842"/>
        <v>56.230280000000015</v>
      </c>
      <c r="I5247" s="37">
        <f t="shared" si="843"/>
        <v>0.02</v>
      </c>
      <c r="J5247" s="37">
        <f t="shared" si="844"/>
        <v>0.04</v>
      </c>
      <c r="K5247" s="14">
        <f t="shared" si="848"/>
        <v>20.189000000000004</v>
      </c>
      <c r="L5247" s="14">
        <f t="shared" si="849"/>
        <v>70.328000000000017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45"/>
        <v>8.6498114381049714E-5</v>
      </c>
      <c r="P5247" s="41">
        <f t="shared" si="846"/>
        <v>2.2405628560224042E-6</v>
      </c>
      <c r="Q5247" s="10">
        <f t="shared" si="850"/>
        <v>8</v>
      </c>
      <c r="R5247" s="34"/>
    </row>
    <row r="5248" spans="1:18" x14ac:dyDescent="0.25">
      <c r="A5248" s="10">
        <f t="shared" si="841"/>
        <v>14</v>
      </c>
      <c r="B5248" s="4">
        <v>42223.583333333336</v>
      </c>
      <c r="C5248" s="2">
        <f>'[2]Hourly BAAL'!B5248</f>
        <v>1.3999200000000001</v>
      </c>
      <c r="D5248" s="2">
        <f>'[2]Hourly BAAL'!C5248</f>
        <v>0</v>
      </c>
      <c r="E5248" s="3">
        <f>'[2]Hourly BAAL'!D5248</f>
        <v>0</v>
      </c>
      <c r="F5248" s="3">
        <f>'[2]Hourly BAAL'!E5248</f>
        <v>0.06</v>
      </c>
      <c r="G5248" s="31">
        <f t="shared" si="847"/>
        <v>-1.3999200000000001</v>
      </c>
      <c r="H5248" s="31">
        <f t="shared" si="842"/>
        <v>105.49200000000002</v>
      </c>
      <c r="I5248" s="37">
        <f t="shared" si="843"/>
        <v>0</v>
      </c>
      <c r="J5248" s="37">
        <f t="shared" si="844"/>
        <v>0.06</v>
      </c>
      <c r="K5248" s="14">
        <f t="shared" si="848"/>
        <v>3.6</v>
      </c>
      <c r="L5248" s="14">
        <f t="shared" si="849"/>
        <v>105.49200000000002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45"/>
        <v>5.9835098894457585E-4</v>
      </c>
      <c r="P5248" s="41">
        <f t="shared" si="846"/>
        <v>1.2837049570768222E-4</v>
      </c>
      <c r="Q5248" s="10">
        <f t="shared" si="850"/>
        <v>8</v>
      </c>
      <c r="R5248" s="34"/>
    </row>
    <row r="5249" spans="1:18" x14ac:dyDescent="0.25">
      <c r="A5249" s="10">
        <f t="shared" si="841"/>
        <v>15</v>
      </c>
      <c r="B5249" s="4">
        <v>42223.625</v>
      </c>
      <c r="C5249" s="2">
        <f>'[2]Hourly BAAL'!B5249</f>
        <v>1.23936</v>
      </c>
      <c r="D5249" s="2">
        <f>'[2]Hourly BAAL'!C5249</f>
        <v>0</v>
      </c>
      <c r="E5249" s="3">
        <f>'[2]Hourly BAAL'!D5249</f>
        <v>0</v>
      </c>
      <c r="F5249" s="3">
        <f>'[2]Hourly BAAL'!E5249</f>
        <v>0.1</v>
      </c>
      <c r="G5249" s="31">
        <f t="shared" si="847"/>
        <v>-1.23936</v>
      </c>
      <c r="H5249" s="31">
        <f t="shared" si="842"/>
        <v>175.82000000000005</v>
      </c>
      <c r="I5249" s="37">
        <f t="shared" si="843"/>
        <v>0</v>
      </c>
      <c r="J5249" s="37">
        <f t="shared" si="844"/>
        <v>0.1</v>
      </c>
      <c r="K5249" s="14">
        <f t="shared" si="848"/>
        <v>3.6</v>
      </c>
      <c r="L5249" s="14">
        <f t="shared" si="849"/>
        <v>175.8200000000000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45"/>
        <v>6.0785857262136945E-4</v>
      </c>
      <c r="P5249" s="41">
        <f t="shared" si="846"/>
        <v>4.5380587643763877E-4</v>
      </c>
      <c r="Q5249" s="10">
        <f t="shared" si="850"/>
        <v>8</v>
      </c>
      <c r="R5249" s="34"/>
    </row>
    <row r="5250" spans="1:18" x14ac:dyDescent="0.25">
      <c r="A5250" s="10">
        <f t="shared" si="841"/>
        <v>16</v>
      </c>
      <c r="B5250" s="4">
        <v>42223.666666666664</v>
      </c>
      <c r="C5250" s="2">
        <f>'[2]Hourly BAAL'!B5250</f>
        <v>0</v>
      </c>
      <c r="D5250" s="2">
        <f>'[2]Hourly BAAL'!C5250</f>
        <v>54.365639999999999</v>
      </c>
      <c r="E5250" s="3">
        <f>'[2]Hourly BAAL'!D5250</f>
        <v>0</v>
      </c>
      <c r="F5250" s="3">
        <f>'[2]Hourly BAAL'!E5250</f>
        <v>0.14000000000000001</v>
      </c>
      <c r="G5250" s="31">
        <f t="shared" si="847"/>
        <v>0</v>
      </c>
      <c r="H5250" s="31">
        <f t="shared" si="842"/>
        <v>191.78236000000004</v>
      </c>
      <c r="I5250" s="37">
        <f t="shared" si="843"/>
        <v>0</v>
      </c>
      <c r="J5250" s="37">
        <f t="shared" si="844"/>
        <v>0.14000000000000001</v>
      </c>
      <c r="K5250" s="14">
        <f t="shared" si="848"/>
        <v>3.6</v>
      </c>
      <c r="L5250" s="14">
        <f t="shared" si="849"/>
        <v>246.14800000000005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45"/>
        <v>6.8376931061383747E-4</v>
      </c>
      <c r="P5250" s="41">
        <f t="shared" si="846"/>
        <v>1.2016674152584909E-4</v>
      </c>
      <c r="Q5250" s="10">
        <f t="shared" si="850"/>
        <v>8</v>
      </c>
      <c r="R5250" s="34"/>
    </row>
    <row r="5251" spans="1:18" x14ac:dyDescent="0.25">
      <c r="A5251" s="10">
        <f t="shared" ref="A5251:A5314" si="851">HOUR(B5251:B11777)</f>
        <v>17</v>
      </c>
      <c r="B5251" s="4">
        <v>42223.708333333336</v>
      </c>
      <c r="C5251" s="2">
        <f>'[2]Hourly BAAL'!B5251</f>
        <v>0</v>
      </c>
      <c r="D5251" s="2">
        <f>'[2]Hourly BAAL'!C5251</f>
        <v>0</v>
      </c>
      <c r="E5251" s="3">
        <f>'[2]Hourly BAAL'!D5251</f>
        <v>0</v>
      </c>
      <c r="F5251" s="3">
        <f>'[2]Hourly BAAL'!E5251</f>
        <v>0.09</v>
      </c>
      <c r="G5251" s="31">
        <f t="shared" si="847"/>
        <v>0</v>
      </c>
      <c r="H5251" s="31">
        <f t="shared" ref="H5251:H5314" si="852">IF(D5251="Data Error","Data Error",F5251*F$1-D5251)</f>
        <v>158.23800000000003</v>
      </c>
      <c r="I5251" s="37">
        <f t="shared" ref="I5251:I5314" si="853">IF(C5251="Data Error","Data Error",E5251+IF(AF$8&gt;G5251,ROUND((AF$8-G5251)/E$1,2),0))</f>
        <v>0</v>
      </c>
      <c r="J5251" s="37">
        <f t="shared" ref="J5251:J5314" si="854">IF(D5251="Data Error","Data Error",F5251+IF(AG$8&gt;H5251,ROUND((AG$8-H5251)/F$1,2),0))</f>
        <v>0.09</v>
      </c>
      <c r="K5251" s="14">
        <f t="shared" si="848"/>
        <v>3.6</v>
      </c>
      <c r="L5251" s="14">
        <f t="shared" si="849"/>
        <v>158.23800000000003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55">IF(C5251="Data Error","Data Error",(C5251/E$1-INDEX(AM$3:AM$103,MATCH(ROUND(I5251,2),$S$3:$S$103,0),1))^2)</f>
        <v>6.8376931061383747E-4</v>
      </c>
      <c r="P5251" s="41">
        <f t="shared" ref="P5251:P5314" si="856">IF(D5251="Data Error","Data Error",(D5251/F$1-INDEX(AN$3:AN$103,MATCH(ROUND(J5251,2),$S$3:$S$103,0),1))^2)</f>
        <v>2.1667257660914525E-4</v>
      </c>
      <c r="Q5251" s="10">
        <f t="shared" si="850"/>
        <v>8</v>
      </c>
      <c r="R5251" s="34"/>
    </row>
    <row r="5252" spans="1:18" x14ac:dyDescent="0.25">
      <c r="A5252" s="10">
        <f t="shared" si="851"/>
        <v>18</v>
      </c>
      <c r="B5252" s="4">
        <v>42223.75</v>
      </c>
      <c r="C5252" s="2">
        <f>'[2]Hourly BAAL'!B5252</f>
        <v>0</v>
      </c>
      <c r="D5252" s="2">
        <f>'[2]Hourly BAAL'!C5252</f>
        <v>0</v>
      </c>
      <c r="E5252" s="3">
        <f>'[2]Hourly BAAL'!D5252</f>
        <v>0</v>
      </c>
      <c r="F5252" s="3">
        <f>'[2]Hourly BAAL'!E5252</f>
        <v>0.12</v>
      </c>
      <c r="G5252" s="31">
        <f t="shared" ref="G5252:G5315" si="857">IF(C5252="Data Error","Data Error",E5252*E$1-C5252)</f>
        <v>0</v>
      </c>
      <c r="H5252" s="31">
        <f t="shared" si="852"/>
        <v>210.98400000000004</v>
      </c>
      <c r="I5252" s="37">
        <f t="shared" si="853"/>
        <v>0</v>
      </c>
      <c r="J5252" s="37">
        <f t="shared" si="854"/>
        <v>0.12</v>
      </c>
      <c r="K5252" s="14">
        <f t="shared" ref="K5252:K5315" si="858">IF(C5252="Data Error","Data Error",IF($AF$5="a.",IFERROR(INDEX(Z:Z,MATCH(I5252,$S:$S,0),1),Z$103),INDEX($BM$110:$BM$133,$A5252+1,1)*AF$11))</f>
        <v>3.6</v>
      </c>
      <c r="L5252" s="14">
        <f t="shared" ref="L5252:L5315" si="859">IF(D5252="Data Error","Data Error",IF($AF$5="a.",IFERROR(INDEX(AA:AA,MATCH(J5252,$S:$S,0),1),AA$103),INDEX($BM$140:$BM$163,$A5252+1,1)*AG$11))</f>
        <v>210.98400000000004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55"/>
        <v>6.8376931061383747E-4</v>
      </c>
      <c r="P5252" s="41">
        <f t="shared" si="856"/>
        <v>3.6614499290164268E-4</v>
      </c>
      <c r="Q5252" s="10">
        <f t="shared" ref="Q5252:Q5315" si="860">MONTH(B5252)</f>
        <v>8</v>
      </c>
      <c r="R5252" s="34"/>
    </row>
    <row r="5253" spans="1:18" x14ac:dyDescent="0.25">
      <c r="A5253" s="10">
        <f t="shared" si="851"/>
        <v>19</v>
      </c>
      <c r="B5253" s="4">
        <v>42223.791666666664</v>
      </c>
      <c r="C5253" s="2">
        <f>'[2]Hourly BAAL'!B5253</f>
        <v>0</v>
      </c>
      <c r="D5253" s="2">
        <f>'[2]Hourly BAAL'!C5253</f>
        <v>159.01128</v>
      </c>
      <c r="E5253" s="3">
        <f>'[2]Hourly BAAL'!D5253</f>
        <v>0.01</v>
      </c>
      <c r="F5253" s="3">
        <f>'[2]Hourly BAAL'!E5253</f>
        <v>0.17</v>
      </c>
      <c r="G5253" s="31">
        <f t="shared" si="857"/>
        <v>8.2945000000000011</v>
      </c>
      <c r="H5253" s="31">
        <f t="shared" si="852"/>
        <v>139.88272000000006</v>
      </c>
      <c r="I5253" s="37">
        <f t="shared" si="853"/>
        <v>0.01</v>
      </c>
      <c r="J5253" s="37">
        <f t="shared" si="854"/>
        <v>0.17</v>
      </c>
      <c r="K5253" s="14">
        <f t="shared" si="858"/>
        <v>11.894500000000001</v>
      </c>
      <c r="L5253" s="14">
        <f t="shared" si="859"/>
        <v>298.89400000000006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55"/>
        <v>1.9790410373594981E-5</v>
      </c>
      <c r="P5253" s="41">
        <f t="shared" si="856"/>
        <v>4.0448000671024741E-3</v>
      </c>
      <c r="Q5253" s="10">
        <f t="shared" si="860"/>
        <v>8</v>
      </c>
      <c r="R5253" s="34"/>
    </row>
    <row r="5254" spans="1:18" x14ac:dyDescent="0.25">
      <c r="A5254" s="10">
        <f t="shared" si="851"/>
        <v>20</v>
      </c>
      <c r="B5254" s="4">
        <v>42223.833333333336</v>
      </c>
      <c r="C5254" s="2">
        <f>'[2]Hourly BAAL'!B5254</f>
        <v>0</v>
      </c>
      <c r="D5254" s="2">
        <f>'[2]Hourly BAAL'!C5254</f>
        <v>89.855040000000002</v>
      </c>
      <c r="E5254" s="3">
        <f>'[2]Hourly BAAL'!D5254</f>
        <v>0</v>
      </c>
      <c r="F5254" s="3">
        <f>'[2]Hourly BAAL'!E5254</f>
        <v>0.12</v>
      </c>
      <c r="G5254" s="31">
        <f t="shared" si="857"/>
        <v>0</v>
      </c>
      <c r="H5254" s="31">
        <f t="shared" si="852"/>
        <v>121.12896000000003</v>
      </c>
      <c r="I5254" s="37">
        <f t="shared" si="853"/>
        <v>0</v>
      </c>
      <c r="J5254" s="37">
        <f t="shared" si="854"/>
        <v>0.12</v>
      </c>
      <c r="K5254" s="14">
        <f t="shared" si="858"/>
        <v>3.6</v>
      </c>
      <c r="L5254" s="14">
        <f t="shared" si="859"/>
        <v>210.98400000000004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55"/>
        <v>6.8376931061383747E-4</v>
      </c>
      <c r="P5254" s="41">
        <f t="shared" si="856"/>
        <v>1.0221673633629268E-3</v>
      </c>
      <c r="Q5254" s="10">
        <f t="shared" si="860"/>
        <v>8</v>
      </c>
      <c r="R5254" s="34"/>
    </row>
    <row r="5255" spans="1:18" x14ac:dyDescent="0.25">
      <c r="A5255" s="10">
        <f t="shared" si="851"/>
        <v>21</v>
      </c>
      <c r="B5255" s="4">
        <v>42223.875</v>
      </c>
      <c r="C5255" s="2">
        <f>'[2]Hourly BAAL'!B5255</f>
        <v>0</v>
      </c>
      <c r="D5255" s="2">
        <f>'[2]Hourly BAAL'!C5255</f>
        <v>0</v>
      </c>
      <c r="E5255" s="3">
        <f>'[2]Hourly BAAL'!D5255</f>
        <v>0.01</v>
      </c>
      <c r="F5255" s="3">
        <f>'[2]Hourly BAAL'!E5255</f>
        <v>0.08</v>
      </c>
      <c r="G5255" s="31">
        <f t="shared" si="857"/>
        <v>8.2945000000000011</v>
      </c>
      <c r="H5255" s="31">
        <f t="shared" si="852"/>
        <v>140.65600000000003</v>
      </c>
      <c r="I5255" s="37">
        <f t="shared" si="853"/>
        <v>0.01</v>
      </c>
      <c r="J5255" s="37">
        <f t="shared" si="854"/>
        <v>0.08</v>
      </c>
      <c r="K5255" s="14">
        <f t="shared" si="858"/>
        <v>11.894500000000001</v>
      </c>
      <c r="L5255" s="14">
        <f t="shared" si="859"/>
        <v>140.6560000000000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55"/>
        <v>1.9790410373594981E-5</v>
      </c>
      <c r="P5255" s="41">
        <f t="shared" si="856"/>
        <v>2.0837580284747381E-4</v>
      </c>
      <c r="Q5255" s="10">
        <f t="shared" si="860"/>
        <v>8</v>
      </c>
      <c r="R5255" s="34"/>
    </row>
    <row r="5256" spans="1:18" x14ac:dyDescent="0.25">
      <c r="A5256" s="10">
        <f t="shared" si="851"/>
        <v>22</v>
      </c>
      <c r="B5256" s="4">
        <v>42223.916666666664</v>
      </c>
      <c r="C5256" s="2">
        <f>'[2]Hourly BAAL'!B5256</f>
        <v>0</v>
      </c>
      <c r="D5256" s="2">
        <f>'[2]Hourly BAAL'!C5256</f>
        <v>97.799400000000006</v>
      </c>
      <c r="E5256" s="3">
        <f>'[2]Hourly BAAL'!D5256</f>
        <v>0.03</v>
      </c>
      <c r="F5256" s="3">
        <f>'[2]Hourly BAAL'!E5256</f>
        <v>0.11</v>
      </c>
      <c r="G5256" s="31">
        <f t="shared" si="857"/>
        <v>24.883500000000002</v>
      </c>
      <c r="H5256" s="31">
        <f t="shared" si="852"/>
        <v>95.602600000000038</v>
      </c>
      <c r="I5256" s="37">
        <f t="shared" si="853"/>
        <v>0.03</v>
      </c>
      <c r="J5256" s="37">
        <f t="shared" si="854"/>
        <v>0.11</v>
      </c>
      <c r="K5256" s="14">
        <f t="shared" si="858"/>
        <v>28.483500000000003</v>
      </c>
      <c r="L5256" s="14">
        <f t="shared" si="859"/>
        <v>193.40200000000004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55"/>
        <v>1.4043708222104091E-4</v>
      </c>
      <c r="P5256" s="41">
        <f t="shared" si="856"/>
        <v>1.4627790826818293E-3</v>
      </c>
      <c r="Q5256" s="10">
        <f t="shared" si="860"/>
        <v>8</v>
      </c>
      <c r="R5256" s="34"/>
    </row>
    <row r="5257" spans="1:18" x14ac:dyDescent="0.25">
      <c r="A5257" s="10">
        <f t="shared" si="851"/>
        <v>23</v>
      </c>
      <c r="B5257" s="4">
        <v>42223.958333333336</v>
      </c>
      <c r="C5257" s="2">
        <f>'[2]Hourly BAAL'!B5257</f>
        <v>0</v>
      </c>
      <c r="D5257" s="2">
        <f>'[2]Hourly BAAL'!C5257</f>
        <v>0</v>
      </c>
      <c r="E5257" s="3">
        <f>'[2]Hourly BAAL'!D5257</f>
        <v>0.09</v>
      </c>
      <c r="F5257" s="3">
        <f>'[2]Hourly BAAL'!E5257</f>
        <v>0.06</v>
      </c>
      <c r="G5257" s="31">
        <f t="shared" si="857"/>
        <v>74.650500000000008</v>
      </c>
      <c r="H5257" s="31">
        <f t="shared" si="852"/>
        <v>105.49200000000002</v>
      </c>
      <c r="I5257" s="37">
        <f t="shared" si="853"/>
        <v>0.09</v>
      </c>
      <c r="J5257" s="37">
        <f t="shared" si="854"/>
        <v>0.06</v>
      </c>
      <c r="K5257" s="14">
        <f t="shared" si="858"/>
        <v>78.250500000000002</v>
      </c>
      <c r="L5257" s="14">
        <f t="shared" si="859"/>
        <v>105.49200000000002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55"/>
        <v>7.0342658312731949E-4</v>
      </c>
      <c r="P5257" s="41">
        <f t="shared" si="856"/>
        <v>1.2837049570768222E-4</v>
      </c>
      <c r="Q5257" s="10">
        <f t="shared" si="860"/>
        <v>8</v>
      </c>
      <c r="R5257" s="34"/>
    </row>
    <row r="5258" spans="1:18" x14ac:dyDescent="0.25">
      <c r="A5258" s="10">
        <f t="shared" si="851"/>
        <v>0</v>
      </c>
      <c r="B5258" s="1">
        <v>42224</v>
      </c>
      <c r="C5258" s="2">
        <f>'[2]Hourly BAAL'!B5258</f>
        <v>6.2433600000000196</v>
      </c>
      <c r="D5258" s="2">
        <f>'[2]Hourly BAAL'!C5258</f>
        <v>0</v>
      </c>
      <c r="E5258" s="3">
        <f>'[2]Hourly BAAL'!D5258</f>
        <v>0.18</v>
      </c>
      <c r="F5258" s="3">
        <f>'[2]Hourly BAAL'!E5258</f>
        <v>0.04</v>
      </c>
      <c r="G5258" s="31">
        <f t="shared" si="857"/>
        <v>143.05763999999999</v>
      </c>
      <c r="H5258" s="31">
        <f t="shared" si="852"/>
        <v>70.328000000000017</v>
      </c>
      <c r="I5258" s="37">
        <f t="shared" si="853"/>
        <v>0.18</v>
      </c>
      <c r="J5258" s="37">
        <f t="shared" si="854"/>
        <v>0.04</v>
      </c>
      <c r="K5258" s="14">
        <f t="shared" si="858"/>
        <v>152.90100000000001</v>
      </c>
      <c r="L5258" s="14">
        <f t="shared" si="859"/>
        <v>70.328000000000017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55"/>
        <v>5.7110370646718217E-4</v>
      </c>
      <c r="P5258" s="41">
        <f t="shared" si="856"/>
        <v>9.0537502216043482E-5</v>
      </c>
      <c r="Q5258" s="10">
        <f t="shared" si="860"/>
        <v>8</v>
      </c>
      <c r="R5258" s="34"/>
    </row>
    <row r="5259" spans="1:18" x14ac:dyDescent="0.25">
      <c r="A5259" s="10">
        <f t="shared" si="851"/>
        <v>1</v>
      </c>
      <c r="B5259" s="4">
        <v>42224.041666666664</v>
      </c>
      <c r="C5259" s="2">
        <f>'[2]Hourly BAAL'!B5259</f>
        <v>0</v>
      </c>
      <c r="D5259" s="2">
        <f>'[2]Hourly BAAL'!C5259</f>
        <v>0</v>
      </c>
      <c r="E5259" s="3">
        <f>'[2]Hourly BAAL'!D5259</f>
        <v>0.18</v>
      </c>
      <c r="F5259" s="3">
        <f>'[2]Hourly BAAL'!E5259</f>
        <v>0.1</v>
      </c>
      <c r="G5259" s="31">
        <f t="shared" si="857"/>
        <v>149.30100000000002</v>
      </c>
      <c r="H5259" s="31">
        <f t="shared" si="852"/>
        <v>175.82000000000005</v>
      </c>
      <c r="I5259" s="37">
        <f t="shared" si="853"/>
        <v>0.18</v>
      </c>
      <c r="J5259" s="37">
        <f t="shared" si="854"/>
        <v>0.1</v>
      </c>
      <c r="K5259" s="14">
        <f t="shared" si="858"/>
        <v>152.90100000000001</v>
      </c>
      <c r="L5259" s="14">
        <f t="shared" si="859"/>
        <v>175.82000000000005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55"/>
        <v>9.8752336629452696E-4</v>
      </c>
      <c r="P5259" s="41">
        <f t="shared" si="856"/>
        <v>4.5380587643763877E-4</v>
      </c>
      <c r="Q5259" s="10">
        <f t="shared" si="860"/>
        <v>8</v>
      </c>
      <c r="R5259" s="34"/>
    </row>
    <row r="5260" spans="1:18" x14ac:dyDescent="0.25">
      <c r="A5260" s="10">
        <f t="shared" si="851"/>
        <v>2</v>
      </c>
      <c r="B5260" s="4">
        <v>42224.083333333336</v>
      </c>
      <c r="C5260" s="2">
        <f>'[2]Hourly BAAL'!B5260</f>
        <v>0</v>
      </c>
      <c r="D5260" s="2">
        <f>'[2]Hourly BAAL'!C5260</f>
        <v>0</v>
      </c>
      <c r="E5260" s="3">
        <f>'[2]Hourly BAAL'!D5260</f>
        <v>0.19</v>
      </c>
      <c r="F5260" s="3">
        <f>'[2]Hourly BAAL'!E5260</f>
        <v>0.11</v>
      </c>
      <c r="G5260" s="31">
        <f t="shared" si="857"/>
        <v>157.59550000000002</v>
      </c>
      <c r="H5260" s="31">
        <f t="shared" si="852"/>
        <v>193.40200000000004</v>
      </c>
      <c r="I5260" s="37">
        <f t="shared" si="853"/>
        <v>0.19</v>
      </c>
      <c r="J5260" s="37">
        <f t="shared" si="854"/>
        <v>0.11</v>
      </c>
      <c r="K5260" s="14">
        <f t="shared" si="858"/>
        <v>161.19550000000001</v>
      </c>
      <c r="L5260" s="14">
        <f t="shared" si="859"/>
        <v>193.4020000000000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55"/>
        <v>1.2310471829309081E-3</v>
      </c>
      <c r="P5260" s="41">
        <f t="shared" si="856"/>
        <v>3.0200999673441408E-4</v>
      </c>
      <c r="Q5260" s="10">
        <f t="shared" si="860"/>
        <v>8</v>
      </c>
      <c r="R5260" s="34"/>
    </row>
    <row r="5261" spans="1:18" x14ac:dyDescent="0.25">
      <c r="A5261" s="10">
        <f t="shared" si="851"/>
        <v>3</v>
      </c>
      <c r="B5261" s="4">
        <v>42224.125</v>
      </c>
      <c r="C5261" s="2">
        <f>'[2]Hourly BAAL'!B5261</f>
        <v>0</v>
      </c>
      <c r="D5261" s="2">
        <f>'[2]Hourly BAAL'!C5261</f>
        <v>0</v>
      </c>
      <c r="E5261" s="3">
        <f>'[2]Hourly BAAL'!D5261</f>
        <v>0.24</v>
      </c>
      <c r="F5261" s="3">
        <f>'[2]Hourly BAAL'!E5261</f>
        <v>0.11</v>
      </c>
      <c r="G5261" s="31">
        <f t="shared" si="857"/>
        <v>199.06800000000001</v>
      </c>
      <c r="H5261" s="31">
        <f t="shared" si="852"/>
        <v>193.40200000000004</v>
      </c>
      <c r="I5261" s="37">
        <f t="shared" si="853"/>
        <v>0.24</v>
      </c>
      <c r="J5261" s="37">
        <f t="shared" si="854"/>
        <v>0.11</v>
      </c>
      <c r="K5261" s="14">
        <f t="shared" si="858"/>
        <v>202.66800000000001</v>
      </c>
      <c r="L5261" s="14">
        <f t="shared" si="859"/>
        <v>193.4020000000000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55"/>
        <v>2.3596508268894961E-3</v>
      </c>
      <c r="P5261" s="41">
        <f t="shared" si="856"/>
        <v>3.0200999673441408E-4</v>
      </c>
      <c r="Q5261" s="10">
        <f t="shared" si="860"/>
        <v>8</v>
      </c>
      <c r="R5261" s="34"/>
    </row>
    <row r="5262" spans="1:18" x14ac:dyDescent="0.25">
      <c r="A5262" s="10">
        <f t="shared" si="851"/>
        <v>4</v>
      </c>
      <c r="B5262" s="4">
        <v>42224.166666666664</v>
      </c>
      <c r="C5262" s="2">
        <f>'[2]Hourly BAAL'!B5262</f>
        <v>0</v>
      </c>
      <c r="D5262" s="2">
        <f>'[2]Hourly BAAL'!C5262</f>
        <v>5.9984399999999898</v>
      </c>
      <c r="E5262" s="3">
        <f>'[2]Hourly BAAL'!D5262</f>
        <v>0.24</v>
      </c>
      <c r="F5262" s="3">
        <f>'[2]Hourly BAAL'!E5262</f>
        <v>0.11</v>
      </c>
      <c r="G5262" s="31">
        <f t="shared" si="857"/>
        <v>199.06800000000001</v>
      </c>
      <c r="H5262" s="31">
        <f t="shared" si="852"/>
        <v>187.40356000000006</v>
      </c>
      <c r="I5262" s="37">
        <f t="shared" si="853"/>
        <v>0.24</v>
      </c>
      <c r="J5262" s="37">
        <f t="shared" si="854"/>
        <v>0.11</v>
      </c>
      <c r="K5262" s="14">
        <f t="shared" si="858"/>
        <v>202.66800000000001</v>
      </c>
      <c r="L5262" s="14">
        <f t="shared" si="859"/>
        <v>193.40200000000004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55"/>
        <v>2.3596508268894961E-3</v>
      </c>
      <c r="P5262" s="41">
        <f t="shared" si="856"/>
        <v>1.9506985529483192E-4</v>
      </c>
      <c r="Q5262" s="10">
        <f t="shared" si="860"/>
        <v>8</v>
      </c>
      <c r="R5262" s="34"/>
    </row>
    <row r="5263" spans="1:18" x14ac:dyDescent="0.25">
      <c r="A5263" s="10">
        <f t="shared" si="851"/>
        <v>5</v>
      </c>
      <c r="B5263" s="4">
        <v>42224.208333333336</v>
      </c>
      <c r="C5263" s="2">
        <f>'[2]Hourly BAAL'!B5263</f>
        <v>0</v>
      </c>
      <c r="D5263" s="2">
        <f>'[2]Hourly BAAL'!C5263</f>
        <v>5.63748</v>
      </c>
      <c r="E5263" s="3">
        <f>'[2]Hourly BAAL'!D5263</f>
        <v>0.33</v>
      </c>
      <c r="F5263" s="3">
        <f>'[2]Hourly BAAL'!E5263</f>
        <v>0.12</v>
      </c>
      <c r="G5263" s="31">
        <f t="shared" si="857"/>
        <v>273.71850000000001</v>
      </c>
      <c r="H5263" s="31">
        <f t="shared" si="852"/>
        <v>205.34652000000003</v>
      </c>
      <c r="I5263" s="37">
        <f t="shared" si="853"/>
        <v>0.33</v>
      </c>
      <c r="J5263" s="37">
        <f t="shared" si="854"/>
        <v>0.12</v>
      </c>
      <c r="K5263" s="14">
        <f t="shared" si="858"/>
        <v>247.17609999999999</v>
      </c>
      <c r="L5263" s="14">
        <f t="shared" si="859"/>
        <v>210.98400000000004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55"/>
        <v>1.8132070448285925E-3</v>
      </c>
      <c r="P5263" s="41">
        <f t="shared" si="856"/>
        <v>2.5371783358341235E-4</v>
      </c>
      <c r="Q5263" s="10">
        <f t="shared" si="860"/>
        <v>8</v>
      </c>
      <c r="R5263" s="34"/>
    </row>
    <row r="5264" spans="1:18" x14ac:dyDescent="0.25">
      <c r="A5264" s="10">
        <f t="shared" si="851"/>
        <v>6</v>
      </c>
      <c r="B5264" s="4">
        <v>42224.25</v>
      </c>
      <c r="C5264" s="2">
        <f>'[2]Hourly BAAL'!B5264</f>
        <v>0</v>
      </c>
      <c r="D5264" s="2">
        <f>'[2]Hourly BAAL'!C5264</f>
        <v>0</v>
      </c>
      <c r="E5264" s="3">
        <f>'[2]Hourly BAAL'!D5264</f>
        <v>0.39</v>
      </c>
      <c r="F5264" s="3">
        <f>'[2]Hourly BAAL'!E5264</f>
        <v>0.11</v>
      </c>
      <c r="G5264" s="31">
        <f t="shared" si="857"/>
        <v>323.4855</v>
      </c>
      <c r="H5264" s="31">
        <f t="shared" si="852"/>
        <v>193.40200000000004</v>
      </c>
      <c r="I5264" s="37">
        <f t="shared" si="853"/>
        <v>0.39</v>
      </c>
      <c r="J5264" s="37">
        <f t="shared" si="854"/>
        <v>0.11</v>
      </c>
      <c r="K5264" s="14">
        <f t="shared" si="858"/>
        <v>247.17609999999999</v>
      </c>
      <c r="L5264" s="14">
        <f t="shared" si="859"/>
        <v>193.40200000000004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55"/>
        <v>1.2092008242550463E-3</v>
      </c>
      <c r="P5264" s="41">
        <f t="shared" si="856"/>
        <v>3.0200999673441408E-4</v>
      </c>
      <c r="Q5264" s="10">
        <f t="shared" si="860"/>
        <v>8</v>
      </c>
      <c r="R5264" s="34"/>
    </row>
    <row r="5265" spans="1:18" x14ac:dyDescent="0.25">
      <c r="A5265" s="10">
        <f t="shared" si="851"/>
        <v>7</v>
      </c>
      <c r="B5265" s="4">
        <v>42224.291666666664</v>
      </c>
      <c r="C5265" s="2">
        <f>'[2]Hourly BAAL'!B5265</f>
        <v>0</v>
      </c>
      <c r="D5265" s="2">
        <f>'[2]Hourly BAAL'!C5265</f>
        <v>0</v>
      </c>
      <c r="E5265" s="3">
        <f>'[2]Hourly BAAL'!D5265</f>
        <v>0.43</v>
      </c>
      <c r="F5265" s="3">
        <f>'[2]Hourly BAAL'!E5265</f>
        <v>0.14000000000000001</v>
      </c>
      <c r="G5265" s="31">
        <f t="shared" si="857"/>
        <v>356.6635</v>
      </c>
      <c r="H5265" s="31">
        <f t="shared" si="852"/>
        <v>246.14800000000005</v>
      </c>
      <c r="I5265" s="37">
        <f t="shared" si="853"/>
        <v>0.43</v>
      </c>
      <c r="J5265" s="37">
        <f t="shared" si="854"/>
        <v>0.14000000000000001</v>
      </c>
      <c r="K5265" s="14">
        <f t="shared" si="858"/>
        <v>247.17609999999999</v>
      </c>
      <c r="L5265" s="14">
        <f t="shared" si="859"/>
        <v>246.14800000000005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55"/>
        <v>2.8785392116979988E-3</v>
      </c>
      <c r="P5265" s="41">
        <f t="shared" si="856"/>
        <v>3.9836698793914156E-4</v>
      </c>
      <c r="Q5265" s="10">
        <f t="shared" si="860"/>
        <v>8</v>
      </c>
      <c r="R5265" s="34"/>
    </row>
    <row r="5266" spans="1:18" x14ac:dyDescent="0.25">
      <c r="A5266" s="10">
        <f t="shared" si="851"/>
        <v>8</v>
      </c>
      <c r="B5266" s="4">
        <v>42224.333333333336</v>
      </c>
      <c r="C5266" s="2">
        <f>'[2]Hourly BAAL'!B5266</f>
        <v>0</v>
      </c>
      <c r="D5266" s="2">
        <f>'[2]Hourly BAAL'!C5266</f>
        <v>0</v>
      </c>
      <c r="E5266" s="3">
        <f>'[2]Hourly BAAL'!D5266</f>
        <v>0.46</v>
      </c>
      <c r="F5266" s="3">
        <f>'[2]Hourly BAAL'!E5266</f>
        <v>0.19</v>
      </c>
      <c r="G5266" s="31">
        <f t="shared" si="857"/>
        <v>381.54700000000003</v>
      </c>
      <c r="H5266" s="31">
        <f t="shared" si="852"/>
        <v>334.05800000000005</v>
      </c>
      <c r="I5266" s="37">
        <f t="shared" si="853"/>
        <v>0.46</v>
      </c>
      <c r="J5266" s="37">
        <f t="shared" si="854"/>
        <v>0.19</v>
      </c>
      <c r="K5266" s="14">
        <f t="shared" si="858"/>
        <v>247.17609999999999</v>
      </c>
      <c r="L5266" s="14">
        <f t="shared" si="859"/>
        <v>312.95960000000002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55"/>
        <v>2.237740183835186E-3</v>
      </c>
      <c r="P5266" s="41">
        <f t="shared" si="856"/>
        <v>6.2467924531834404E-4</v>
      </c>
      <c r="Q5266" s="10">
        <f t="shared" si="860"/>
        <v>8</v>
      </c>
      <c r="R5266" s="34"/>
    </row>
    <row r="5267" spans="1:18" x14ac:dyDescent="0.25">
      <c r="A5267" s="10">
        <f t="shared" si="851"/>
        <v>9</v>
      </c>
      <c r="B5267" s="4">
        <v>42224.375</v>
      </c>
      <c r="C5267" s="2">
        <f>'[2]Hourly BAAL'!B5267</f>
        <v>66.224999999999994</v>
      </c>
      <c r="D5267" s="2">
        <f>'[2]Hourly BAAL'!C5267</f>
        <v>0</v>
      </c>
      <c r="E5267" s="3">
        <f>'[2]Hourly BAAL'!D5267</f>
        <v>0.44</v>
      </c>
      <c r="F5267" s="3">
        <f>'[2]Hourly BAAL'!E5267</f>
        <v>0.32</v>
      </c>
      <c r="G5267" s="31">
        <f t="shared" si="857"/>
        <v>298.73300000000006</v>
      </c>
      <c r="H5267" s="31">
        <f t="shared" si="852"/>
        <v>562.62400000000014</v>
      </c>
      <c r="I5267" s="37">
        <f t="shared" si="853"/>
        <v>0.44</v>
      </c>
      <c r="J5267" s="37">
        <f t="shared" si="854"/>
        <v>0.32</v>
      </c>
      <c r="K5267" s="14">
        <f t="shared" si="858"/>
        <v>247.17609999999999</v>
      </c>
      <c r="L5267" s="14">
        <f t="shared" si="859"/>
        <v>312.95960000000002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55"/>
        <v>6.7792496406028028E-4</v>
      </c>
      <c r="P5267" s="41">
        <f t="shared" si="856"/>
        <v>1.2293556337304604E-3</v>
      </c>
      <c r="Q5267" s="10">
        <f t="shared" si="860"/>
        <v>8</v>
      </c>
      <c r="R5267" s="34"/>
    </row>
    <row r="5268" spans="1:18" x14ac:dyDescent="0.25">
      <c r="A5268" s="10">
        <f t="shared" si="851"/>
        <v>10</v>
      </c>
      <c r="B5268" s="4">
        <v>42224.416666666664</v>
      </c>
      <c r="C5268" s="2">
        <f>'[2]Hourly BAAL'!B5268</f>
        <v>41.205120000000001</v>
      </c>
      <c r="D5268" s="2">
        <f>'[2]Hourly BAAL'!C5268</f>
        <v>5.83596</v>
      </c>
      <c r="E5268" s="3">
        <f>'[2]Hourly BAAL'!D5268</f>
        <v>0.39</v>
      </c>
      <c r="F5268" s="3">
        <f>'[2]Hourly BAAL'!E5268</f>
        <v>0.47</v>
      </c>
      <c r="G5268" s="31">
        <f t="shared" si="857"/>
        <v>282.28037999999998</v>
      </c>
      <c r="H5268" s="31">
        <f t="shared" si="852"/>
        <v>820.51804000000004</v>
      </c>
      <c r="I5268" s="37">
        <f t="shared" si="853"/>
        <v>0.39</v>
      </c>
      <c r="J5268" s="37">
        <f t="shared" si="854"/>
        <v>0.47</v>
      </c>
      <c r="K5268" s="14">
        <f t="shared" si="858"/>
        <v>247.17609999999999</v>
      </c>
      <c r="L5268" s="14">
        <f t="shared" si="859"/>
        <v>312.95960000000002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55"/>
        <v>2.2213150496368995E-4</v>
      </c>
      <c r="P5268" s="41">
        <f t="shared" si="856"/>
        <v>1.2047007121584537E-3</v>
      </c>
      <c r="Q5268" s="10">
        <f t="shared" si="860"/>
        <v>8</v>
      </c>
      <c r="R5268" s="34"/>
    </row>
    <row r="5269" spans="1:18" x14ac:dyDescent="0.25">
      <c r="A5269" s="10">
        <f t="shared" si="851"/>
        <v>11</v>
      </c>
      <c r="B5269" s="4">
        <v>42224.458333333336</v>
      </c>
      <c r="C5269" s="2">
        <f>'[2]Hourly BAAL'!B5269</f>
        <v>0</v>
      </c>
      <c r="D5269" s="2">
        <f>'[2]Hourly BAAL'!C5269</f>
        <v>0</v>
      </c>
      <c r="E5269" s="3">
        <f>'[2]Hourly BAAL'!D5269</f>
        <v>0.28999999999999998</v>
      </c>
      <c r="F5269" s="3">
        <f>'[2]Hourly BAAL'!E5269</f>
        <v>0.41</v>
      </c>
      <c r="G5269" s="31">
        <f t="shared" si="857"/>
        <v>240.54050000000001</v>
      </c>
      <c r="H5269" s="31">
        <f t="shared" si="852"/>
        <v>720.86200000000008</v>
      </c>
      <c r="I5269" s="37">
        <f t="shared" si="853"/>
        <v>0.28999999999999998</v>
      </c>
      <c r="J5269" s="37">
        <f t="shared" si="854"/>
        <v>0.41</v>
      </c>
      <c r="K5269" s="14">
        <f t="shared" si="858"/>
        <v>244.1405</v>
      </c>
      <c r="L5269" s="14">
        <f t="shared" si="859"/>
        <v>312.95960000000002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55"/>
        <v>2.512995914127676E-3</v>
      </c>
      <c r="P5269" s="41">
        <f t="shared" si="856"/>
        <v>1.4323156934339372E-3</v>
      </c>
      <c r="Q5269" s="10">
        <f t="shared" si="860"/>
        <v>8</v>
      </c>
      <c r="R5269" s="34"/>
    </row>
    <row r="5270" spans="1:18" x14ac:dyDescent="0.25">
      <c r="A5270" s="10">
        <f t="shared" si="851"/>
        <v>12</v>
      </c>
      <c r="B5270" s="4">
        <v>42224.5</v>
      </c>
      <c r="C5270" s="2">
        <f>'[2]Hourly BAAL'!B5270</f>
        <v>86.29128</v>
      </c>
      <c r="D5270" s="2">
        <f>'[2]Hourly BAAL'!C5270</f>
        <v>0</v>
      </c>
      <c r="E5270" s="3">
        <f>'[2]Hourly BAAL'!D5270</f>
        <v>0.32</v>
      </c>
      <c r="F5270" s="3">
        <f>'[2]Hourly BAAL'!E5270</f>
        <v>0.42</v>
      </c>
      <c r="G5270" s="31">
        <f t="shared" si="857"/>
        <v>179.13272000000003</v>
      </c>
      <c r="H5270" s="31">
        <f t="shared" si="852"/>
        <v>738.44400000000007</v>
      </c>
      <c r="I5270" s="37">
        <f t="shared" si="853"/>
        <v>0.32</v>
      </c>
      <c r="J5270" s="37">
        <f t="shared" si="854"/>
        <v>0.42</v>
      </c>
      <c r="K5270" s="14">
        <f t="shared" si="858"/>
        <v>247.17609999999999</v>
      </c>
      <c r="L5270" s="14">
        <f t="shared" si="859"/>
        <v>312.95960000000002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55"/>
        <v>3.0352318749981657E-3</v>
      </c>
      <c r="P5270" s="41">
        <f t="shared" si="856"/>
        <v>1.3024862221409886E-3</v>
      </c>
      <c r="Q5270" s="10">
        <f t="shared" si="860"/>
        <v>8</v>
      </c>
      <c r="R5270" s="34"/>
    </row>
    <row r="5271" spans="1:18" x14ac:dyDescent="0.25">
      <c r="A5271" s="10">
        <f t="shared" si="851"/>
        <v>13</v>
      </c>
      <c r="B5271" s="4">
        <v>42224.541666666664</v>
      </c>
      <c r="C5271" s="2">
        <f>'[2]Hourly BAAL'!B5271</f>
        <v>98.608320000000006</v>
      </c>
      <c r="D5271" s="2">
        <f>'[2]Hourly BAAL'!C5271</f>
        <v>0</v>
      </c>
      <c r="E5271" s="3">
        <f>'[2]Hourly BAAL'!D5271</f>
        <v>0.27</v>
      </c>
      <c r="F5271" s="3">
        <f>'[2]Hourly BAAL'!E5271</f>
        <v>0.45</v>
      </c>
      <c r="G5271" s="31">
        <f t="shared" si="857"/>
        <v>125.34318000000003</v>
      </c>
      <c r="H5271" s="31">
        <f t="shared" si="852"/>
        <v>791.19000000000017</v>
      </c>
      <c r="I5271" s="37">
        <f t="shared" si="853"/>
        <v>0.27</v>
      </c>
      <c r="J5271" s="37">
        <f t="shared" si="854"/>
        <v>0.45</v>
      </c>
      <c r="K5271" s="14">
        <f t="shared" si="858"/>
        <v>227.55150000000003</v>
      </c>
      <c r="L5271" s="14">
        <f t="shared" si="859"/>
        <v>312.95960000000002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55"/>
        <v>6.1009778271116652E-3</v>
      </c>
      <c r="P5271" s="41">
        <f t="shared" si="856"/>
        <v>1.0364259980470988E-3</v>
      </c>
      <c r="Q5271" s="10">
        <f t="shared" si="860"/>
        <v>8</v>
      </c>
      <c r="R5271" s="34"/>
    </row>
    <row r="5272" spans="1:18" x14ac:dyDescent="0.25">
      <c r="A5272" s="10">
        <f t="shared" si="851"/>
        <v>14</v>
      </c>
      <c r="B5272" s="4">
        <v>42224.583333333336</v>
      </c>
      <c r="C5272" s="2">
        <f>'[2]Hourly BAAL'!B5272</f>
        <v>75.053759999999997</v>
      </c>
      <c r="D5272" s="2">
        <f>'[2]Hourly BAAL'!C5272</f>
        <v>0</v>
      </c>
      <c r="E5272" s="3">
        <f>'[2]Hourly BAAL'!D5272</f>
        <v>0.21</v>
      </c>
      <c r="F5272" s="3">
        <f>'[2]Hourly BAAL'!E5272</f>
        <v>0.5</v>
      </c>
      <c r="G5272" s="31">
        <f t="shared" si="857"/>
        <v>99.130740000000017</v>
      </c>
      <c r="H5272" s="31">
        <f t="shared" si="852"/>
        <v>879.10000000000014</v>
      </c>
      <c r="I5272" s="37">
        <f t="shared" si="853"/>
        <v>0.21</v>
      </c>
      <c r="J5272" s="37">
        <f t="shared" si="854"/>
        <v>0.5</v>
      </c>
      <c r="K5272" s="14">
        <f t="shared" si="858"/>
        <v>177.78450000000001</v>
      </c>
      <c r="L5272" s="14">
        <f t="shared" si="859"/>
        <v>312.95960000000002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55"/>
        <v>1.4885662678509443E-3</v>
      </c>
      <c r="P5272" s="41">
        <f t="shared" si="856"/>
        <v>1.5923481014584813E-3</v>
      </c>
      <c r="Q5272" s="10">
        <f t="shared" si="860"/>
        <v>8</v>
      </c>
      <c r="R5272" s="34"/>
    </row>
    <row r="5273" spans="1:18" x14ac:dyDescent="0.25">
      <c r="A5273" s="10">
        <f t="shared" si="851"/>
        <v>15</v>
      </c>
      <c r="B5273" s="4">
        <v>42224.625</v>
      </c>
      <c r="C5273" s="2">
        <f>'[2]Hourly BAAL'!B5273</f>
        <v>21.709320000000002</v>
      </c>
      <c r="D5273" s="2">
        <f>'[2]Hourly BAAL'!C5273</f>
        <v>0</v>
      </c>
      <c r="E5273" s="3">
        <f>'[2]Hourly BAAL'!D5273</f>
        <v>0.19</v>
      </c>
      <c r="F5273" s="3">
        <f>'[2]Hourly BAAL'!E5273</f>
        <v>0.5</v>
      </c>
      <c r="G5273" s="31">
        <f t="shared" si="857"/>
        <v>135.88618000000002</v>
      </c>
      <c r="H5273" s="31">
        <f t="shared" si="852"/>
        <v>879.10000000000014</v>
      </c>
      <c r="I5273" s="37">
        <f t="shared" si="853"/>
        <v>0.19</v>
      </c>
      <c r="J5273" s="37">
        <f t="shared" si="854"/>
        <v>0.5</v>
      </c>
      <c r="K5273" s="14">
        <f t="shared" si="858"/>
        <v>161.19550000000001</v>
      </c>
      <c r="L5273" s="14">
        <f t="shared" si="859"/>
        <v>312.95960000000002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55"/>
        <v>7.944390588695626E-5</v>
      </c>
      <c r="P5273" s="41">
        <f t="shared" si="856"/>
        <v>1.5923481014584813E-3</v>
      </c>
      <c r="Q5273" s="10">
        <f t="shared" si="860"/>
        <v>8</v>
      </c>
      <c r="R5273" s="34"/>
    </row>
    <row r="5274" spans="1:18" x14ac:dyDescent="0.25">
      <c r="A5274" s="10">
        <f t="shared" si="851"/>
        <v>16</v>
      </c>
      <c r="B5274" s="4">
        <v>42224.666666666664</v>
      </c>
      <c r="C5274" s="2">
        <f>'[2]Hourly BAAL'!B5274</f>
        <v>0</v>
      </c>
      <c r="D5274" s="2">
        <f>'[2]Hourly BAAL'!C5274</f>
        <v>0</v>
      </c>
      <c r="E5274" s="3">
        <f>'[2]Hourly BAAL'!D5274</f>
        <v>0.18</v>
      </c>
      <c r="F5274" s="3">
        <f>'[2]Hourly BAAL'!E5274</f>
        <v>0.49</v>
      </c>
      <c r="G5274" s="31">
        <f t="shared" si="857"/>
        <v>149.30100000000002</v>
      </c>
      <c r="H5274" s="31">
        <f t="shared" si="852"/>
        <v>861.51800000000014</v>
      </c>
      <c r="I5274" s="37">
        <f t="shared" si="853"/>
        <v>0.18</v>
      </c>
      <c r="J5274" s="37">
        <f t="shared" si="854"/>
        <v>0.49</v>
      </c>
      <c r="K5274" s="14">
        <f t="shared" si="858"/>
        <v>152.90100000000001</v>
      </c>
      <c r="L5274" s="14">
        <f t="shared" si="859"/>
        <v>312.95960000000002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55"/>
        <v>9.8752336629452696E-4</v>
      </c>
      <c r="P5274" s="41">
        <f t="shared" si="856"/>
        <v>1.634815775635886E-3</v>
      </c>
      <c r="Q5274" s="10">
        <f t="shared" si="860"/>
        <v>8</v>
      </c>
      <c r="R5274" s="34"/>
    </row>
    <row r="5275" spans="1:18" x14ac:dyDescent="0.25">
      <c r="A5275" s="10">
        <f t="shared" si="851"/>
        <v>17</v>
      </c>
      <c r="B5275" s="4">
        <v>42224.708333333336</v>
      </c>
      <c r="C5275" s="2">
        <f>'[2]Hourly BAAL'!B5275</f>
        <v>0</v>
      </c>
      <c r="D5275" s="2">
        <f>'[2]Hourly BAAL'!C5275</f>
        <v>0</v>
      </c>
      <c r="E5275" s="3">
        <f>'[2]Hourly BAAL'!D5275</f>
        <v>0.25</v>
      </c>
      <c r="F5275" s="3">
        <f>'[2]Hourly BAAL'!E5275</f>
        <v>0.49</v>
      </c>
      <c r="G5275" s="31">
        <f t="shared" si="857"/>
        <v>207.36250000000001</v>
      </c>
      <c r="H5275" s="31">
        <f t="shared" si="852"/>
        <v>861.51800000000014</v>
      </c>
      <c r="I5275" s="37">
        <f t="shared" si="853"/>
        <v>0.25</v>
      </c>
      <c r="J5275" s="37">
        <f t="shared" si="854"/>
        <v>0.49</v>
      </c>
      <c r="K5275" s="14">
        <f t="shared" si="858"/>
        <v>210.96250000000001</v>
      </c>
      <c r="L5275" s="14">
        <f t="shared" si="859"/>
        <v>312.95960000000002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55"/>
        <v>1.963321199914379E-3</v>
      </c>
      <c r="P5275" s="41">
        <f t="shared" si="856"/>
        <v>1.634815775635886E-3</v>
      </c>
      <c r="Q5275" s="10">
        <f t="shared" si="860"/>
        <v>8</v>
      </c>
      <c r="R5275" s="34"/>
    </row>
    <row r="5276" spans="1:18" x14ac:dyDescent="0.25">
      <c r="A5276" s="10">
        <f t="shared" si="851"/>
        <v>18</v>
      </c>
      <c r="B5276" s="4">
        <v>42224.75</v>
      </c>
      <c r="C5276" s="2">
        <f>'[2]Hourly BAAL'!B5276</f>
        <v>14.80044</v>
      </c>
      <c r="D5276" s="2">
        <f>'[2]Hourly BAAL'!C5276</f>
        <v>48.555239999999998</v>
      </c>
      <c r="E5276" s="3">
        <f>'[2]Hourly BAAL'!D5276</f>
        <v>0.3</v>
      </c>
      <c r="F5276" s="3">
        <f>'[2]Hourly BAAL'!E5276</f>
        <v>0.43</v>
      </c>
      <c r="G5276" s="31">
        <f t="shared" si="857"/>
        <v>234.03456</v>
      </c>
      <c r="H5276" s="31">
        <f t="shared" si="852"/>
        <v>707.47076000000004</v>
      </c>
      <c r="I5276" s="37">
        <f t="shared" si="853"/>
        <v>0.3</v>
      </c>
      <c r="J5276" s="37">
        <f t="shared" si="854"/>
        <v>0.43</v>
      </c>
      <c r="K5276" s="14">
        <f t="shared" si="858"/>
        <v>247.17609999999999</v>
      </c>
      <c r="L5276" s="14">
        <f t="shared" si="859"/>
        <v>312.95960000000002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55"/>
        <v>1.4899613603085763E-3</v>
      </c>
      <c r="P5276" s="41">
        <f t="shared" si="856"/>
        <v>6.2793894568390931E-4</v>
      </c>
      <c r="Q5276" s="10">
        <f t="shared" si="860"/>
        <v>8</v>
      </c>
      <c r="R5276" s="34"/>
    </row>
    <row r="5277" spans="1:18" x14ac:dyDescent="0.25">
      <c r="A5277" s="10">
        <f t="shared" si="851"/>
        <v>19</v>
      </c>
      <c r="B5277" s="4">
        <v>42224.791666666664</v>
      </c>
      <c r="C5277" s="2">
        <f>'[2]Hourly BAAL'!B5277</f>
        <v>11.625360000000001</v>
      </c>
      <c r="D5277" s="2">
        <f>'[2]Hourly BAAL'!C5277</f>
        <v>283.56443999999999</v>
      </c>
      <c r="E5277" s="3">
        <f>'[2]Hourly BAAL'!D5277</f>
        <v>0.28999999999999998</v>
      </c>
      <c r="F5277" s="3">
        <f>'[2]Hourly BAAL'!E5277</f>
        <v>0.46</v>
      </c>
      <c r="G5277" s="31">
        <f t="shared" si="857"/>
        <v>228.91514000000001</v>
      </c>
      <c r="H5277" s="31">
        <f t="shared" si="852"/>
        <v>525.20756000000017</v>
      </c>
      <c r="I5277" s="37">
        <f t="shared" si="853"/>
        <v>0.28999999999999998</v>
      </c>
      <c r="J5277" s="37">
        <f t="shared" si="854"/>
        <v>0.46</v>
      </c>
      <c r="K5277" s="14">
        <f t="shared" si="858"/>
        <v>244.1405</v>
      </c>
      <c r="L5277" s="14">
        <f t="shared" si="859"/>
        <v>312.95960000000002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41">
        <f t="shared" si="855"/>
        <v>1.3042242687695438E-3</v>
      </c>
      <c r="P5277" s="41">
        <f t="shared" si="856"/>
        <v>1.3294618230152431E-2</v>
      </c>
      <c r="Q5277" s="10">
        <f t="shared" si="860"/>
        <v>8</v>
      </c>
      <c r="R5277" s="34"/>
    </row>
    <row r="5278" spans="1:18" x14ac:dyDescent="0.25">
      <c r="A5278" s="10">
        <f t="shared" si="851"/>
        <v>20</v>
      </c>
      <c r="B5278" s="4">
        <v>42224.833333333336</v>
      </c>
      <c r="C5278" s="2">
        <f>'[2]Hourly BAAL'!B5278</f>
        <v>1.0138799999999999</v>
      </c>
      <c r="D5278" s="2">
        <f>'[2]Hourly BAAL'!C5278</f>
        <v>120.20496</v>
      </c>
      <c r="E5278" s="3">
        <f>'[2]Hourly BAAL'!D5278</f>
        <v>0.33</v>
      </c>
      <c r="F5278" s="3">
        <f>'[2]Hourly BAAL'!E5278</f>
        <v>0.3</v>
      </c>
      <c r="G5278" s="31">
        <f t="shared" si="857"/>
        <v>272.70462000000003</v>
      </c>
      <c r="H5278" s="31">
        <f t="shared" si="852"/>
        <v>407.25504000000001</v>
      </c>
      <c r="I5278" s="37">
        <f t="shared" si="853"/>
        <v>0.33</v>
      </c>
      <c r="J5278" s="37">
        <f t="shared" si="854"/>
        <v>0.3</v>
      </c>
      <c r="K5278" s="14">
        <f t="shared" si="858"/>
        <v>247.17609999999999</v>
      </c>
      <c r="L5278" s="14">
        <f t="shared" si="859"/>
        <v>312.95960000000002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55"/>
        <v>1.7106013550975672E-3</v>
      </c>
      <c r="P5278" s="41">
        <f t="shared" si="856"/>
        <v>1.5051118375825423E-3</v>
      </c>
      <c r="Q5278" s="10">
        <f t="shared" si="860"/>
        <v>8</v>
      </c>
      <c r="R5278" s="34"/>
    </row>
    <row r="5279" spans="1:18" x14ac:dyDescent="0.25">
      <c r="A5279" s="10">
        <f t="shared" si="851"/>
        <v>21</v>
      </c>
      <c r="B5279" s="4">
        <v>42224.875</v>
      </c>
      <c r="C5279" s="2">
        <f>'[2]Hourly BAAL'!B5279</f>
        <v>0</v>
      </c>
      <c r="D5279" s="2">
        <f>'[2]Hourly BAAL'!C5279</f>
        <v>307.37220000000002</v>
      </c>
      <c r="E5279" s="3">
        <f>'[2]Hourly BAAL'!D5279</f>
        <v>0.37</v>
      </c>
      <c r="F5279" s="3">
        <f>'[2]Hourly BAAL'!E5279</f>
        <v>0.3</v>
      </c>
      <c r="G5279" s="31">
        <f t="shared" si="857"/>
        <v>306.8965</v>
      </c>
      <c r="H5279" s="31">
        <f t="shared" si="852"/>
        <v>220.08780000000002</v>
      </c>
      <c r="I5279" s="37">
        <f t="shared" si="853"/>
        <v>0.37</v>
      </c>
      <c r="J5279" s="37">
        <f t="shared" si="854"/>
        <v>0.3</v>
      </c>
      <c r="K5279" s="14">
        <f t="shared" si="858"/>
        <v>247.17609999999999</v>
      </c>
      <c r="L5279" s="14">
        <f t="shared" si="859"/>
        <v>312.95960000000002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55"/>
        <v>2.8070034220001841E-3</v>
      </c>
      <c r="P5279" s="41">
        <f t="shared" si="856"/>
        <v>2.1097465735262513E-2</v>
      </c>
      <c r="Q5279" s="10">
        <f t="shared" si="860"/>
        <v>8</v>
      </c>
      <c r="R5279" s="34"/>
    </row>
    <row r="5280" spans="1:18" x14ac:dyDescent="0.25">
      <c r="A5280" s="10">
        <f t="shared" si="851"/>
        <v>22</v>
      </c>
      <c r="B5280" s="4">
        <v>42224.916666666664</v>
      </c>
      <c r="C5280" s="2">
        <f>'[2]Hourly BAAL'!B5280</f>
        <v>0</v>
      </c>
      <c r="D5280" s="2">
        <f>'[2]Hourly BAAL'!C5280</f>
        <v>126.34872</v>
      </c>
      <c r="E5280" s="3">
        <f>'[2]Hourly BAAL'!D5280</f>
        <v>0.47</v>
      </c>
      <c r="F5280" s="3">
        <f>'[2]Hourly BAAL'!E5280</f>
        <v>0.17</v>
      </c>
      <c r="G5280" s="31">
        <f t="shared" si="857"/>
        <v>389.8415</v>
      </c>
      <c r="H5280" s="31">
        <f t="shared" si="852"/>
        <v>172.54528000000005</v>
      </c>
      <c r="I5280" s="37">
        <f t="shared" si="853"/>
        <v>0.47</v>
      </c>
      <c r="J5280" s="37">
        <f t="shared" si="854"/>
        <v>0.17</v>
      </c>
      <c r="K5280" s="14">
        <f t="shared" si="858"/>
        <v>247.17609999999999</v>
      </c>
      <c r="L5280" s="14">
        <f t="shared" si="859"/>
        <v>298.89400000000006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55"/>
        <v>2.8581552326467892E-3</v>
      </c>
      <c r="P5280" s="41">
        <f t="shared" si="856"/>
        <v>2.0269328008730059E-3</v>
      </c>
      <c r="Q5280" s="10">
        <f t="shared" si="860"/>
        <v>8</v>
      </c>
      <c r="R5280" s="34"/>
    </row>
    <row r="5281" spans="1:18" x14ac:dyDescent="0.25">
      <c r="A5281" s="10">
        <f t="shared" si="851"/>
        <v>23</v>
      </c>
      <c r="B5281" s="4">
        <v>42224.958333333336</v>
      </c>
      <c r="C5281" s="2">
        <f>'[2]Hourly BAAL'!B5281</f>
        <v>0</v>
      </c>
      <c r="D5281" s="2">
        <f>'[2]Hourly BAAL'!C5281</f>
        <v>86.51388</v>
      </c>
      <c r="E5281" s="3">
        <f>'[2]Hourly BAAL'!D5281</f>
        <v>0.5</v>
      </c>
      <c r="F5281" s="3">
        <f>'[2]Hourly BAAL'!E5281</f>
        <v>0.12</v>
      </c>
      <c r="G5281" s="31">
        <f t="shared" si="857"/>
        <v>414.72500000000002</v>
      </c>
      <c r="H5281" s="31">
        <f t="shared" si="852"/>
        <v>124.47012000000004</v>
      </c>
      <c r="I5281" s="37">
        <f t="shared" si="853"/>
        <v>0.5</v>
      </c>
      <c r="J5281" s="37">
        <f t="shared" si="854"/>
        <v>0.12</v>
      </c>
      <c r="K5281" s="14">
        <f t="shared" si="858"/>
        <v>247.17609999999999</v>
      </c>
      <c r="L5281" s="14">
        <f t="shared" si="859"/>
        <v>210.98400000000004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55"/>
        <v>2.7122364874773257E-3</v>
      </c>
      <c r="P5281" s="41">
        <f t="shared" si="856"/>
        <v>9.0426638495499326E-4</v>
      </c>
      <c r="Q5281" s="10">
        <f t="shared" si="860"/>
        <v>8</v>
      </c>
      <c r="R5281" s="34"/>
    </row>
    <row r="5282" spans="1:18" x14ac:dyDescent="0.25">
      <c r="A5282" s="10">
        <f t="shared" si="851"/>
        <v>0</v>
      </c>
      <c r="B5282" s="1">
        <v>42225</v>
      </c>
      <c r="C5282" s="2">
        <f>'[2]Hourly BAAL'!B5282</f>
        <v>0</v>
      </c>
      <c r="D5282" s="2">
        <f>'[2]Hourly BAAL'!C5282</f>
        <v>5.8300799999999997</v>
      </c>
      <c r="E5282" s="3">
        <f>'[2]Hourly BAAL'!D5282</f>
        <v>0.61</v>
      </c>
      <c r="F5282" s="3">
        <f>'[2]Hourly BAAL'!E5282</f>
        <v>0.09</v>
      </c>
      <c r="G5282" s="31">
        <f t="shared" si="857"/>
        <v>505.96450000000004</v>
      </c>
      <c r="H5282" s="31">
        <f t="shared" si="852"/>
        <v>152.40792000000002</v>
      </c>
      <c r="I5282" s="37">
        <f t="shared" si="853"/>
        <v>0.61</v>
      </c>
      <c r="J5282" s="37">
        <f t="shared" si="854"/>
        <v>0.09</v>
      </c>
      <c r="K5282" s="14">
        <f t="shared" si="858"/>
        <v>247.17609999999999</v>
      </c>
      <c r="L5282" s="14">
        <f t="shared" si="859"/>
        <v>158.23800000000003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55"/>
        <v>1.7280263843677472E-3</v>
      </c>
      <c r="P5282" s="41">
        <f t="shared" si="856"/>
        <v>1.3004814696854404E-4</v>
      </c>
      <c r="Q5282" s="10">
        <f t="shared" si="860"/>
        <v>8</v>
      </c>
      <c r="R5282" s="34"/>
    </row>
    <row r="5283" spans="1:18" x14ac:dyDescent="0.25">
      <c r="A5283" s="10">
        <f t="shared" si="851"/>
        <v>1</v>
      </c>
      <c r="B5283" s="4">
        <v>42225.041666666664</v>
      </c>
      <c r="C5283" s="2">
        <f>'[2]Hourly BAAL'!B5283</f>
        <v>0</v>
      </c>
      <c r="D5283" s="2">
        <f>'[2]Hourly BAAL'!C5283</f>
        <v>0</v>
      </c>
      <c r="E5283" s="3">
        <f>'[2]Hourly BAAL'!D5283</f>
        <v>0.64</v>
      </c>
      <c r="F5283" s="3">
        <f>'[2]Hourly BAAL'!E5283</f>
        <v>0.08</v>
      </c>
      <c r="G5283" s="31">
        <f t="shared" si="857"/>
        <v>530.84800000000007</v>
      </c>
      <c r="H5283" s="31">
        <f t="shared" si="852"/>
        <v>140.65600000000003</v>
      </c>
      <c r="I5283" s="37">
        <f t="shared" si="853"/>
        <v>0.64</v>
      </c>
      <c r="J5283" s="37">
        <f t="shared" si="854"/>
        <v>0.08</v>
      </c>
      <c r="K5283" s="14">
        <f t="shared" si="858"/>
        <v>247.17609999999999</v>
      </c>
      <c r="L5283" s="14">
        <f t="shared" si="859"/>
        <v>140.65600000000003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55"/>
        <v>1.4192553968183513E-3</v>
      </c>
      <c r="P5283" s="41">
        <f t="shared" si="856"/>
        <v>2.0837580284747381E-4</v>
      </c>
      <c r="Q5283" s="10">
        <f t="shared" si="860"/>
        <v>8</v>
      </c>
      <c r="R5283" s="34"/>
    </row>
    <row r="5284" spans="1:18" x14ac:dyDescent="0.25">
      <c r="A5284" s="10">
        <f t="shared" si="851"/>
        <v>2</v>
      </c>
      <c r="B5284" s="4">
        <v>42225.083333333336</v>
      </c>
      <c r="C5284" s="2">
        <f>'[2]Hourly BAAL'!B5284</f>
        <v>0</v>
      </c>
      <c r="D5284" s="2">
        <f>'[2]Hourly BAAL'!C5284</f>
        <v>0</v>
      </c>
      <c r="E5284" s="3">
        <f>'[2]Hourly BAAL'!D5284</f>
        <v>0.64</v>
      </c>
      <c r="F5284" s="3">
        <f>'[2]Hourly BAAL'!E5284</f>
        <v>0.11</v>
      </c>
      <c r="G5284" s="31">
        <f t="shared" si="857"/>
        <v>530.84800000000007</v>
      </c>
      <c r="H5284" s="31">
        <f t="shared" si="852"/>
        <v>193.40200000000004</v>
      </c>
      <c r="I5284" s="37">
        <f t="shared" si="853"/>
        <v>0.64</v>
      </c>
      <c r="J5284" s="37">
        <f t="shared" si="854"/>
        <v>0.11</v>
      </c>
      <c r="K5284" s="14">
        <f t="shared" si="858"/>
        <v>247.17609999999999</v>
      </c>
      <c r="L5284" s="14">
        <f t="shared" si="859"/>
        <v>193.4020000000000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55"/>
        <v>1.4192553968183513E-3</v>
      </c>
      <c r="P5284" s="41">
        <f t="shared" si="856"/>
        <v>3.0200999673441408E-4</v>
      </c>
      <c r="Q5284" s="10">
        <f t="shared" si="860"/>
        <v>8</v>
      </c>
      <c r="R5284" s="34"/>
    </row>
    <row r="5285" spans="1:18" x14ac:dyDescent="0.25">
      <c r="A5285" s="10">
        <f t="shared" si="851"/>
        <v>3</v>
      </c>
      <c r="B5285" s="4">
        <v>42225.125</v>
      </c>
      <c r="C5285" s="2">
        <f>'[2]Hourly BAAL'!B5285</f>
        <v>50.276159999999997</v>
      </c>
      <c r="D5285" s="2">
        <f>'[2]Hourly BAAL'!C5285</f>
        <v>0</v>
      </c>
      <c r="E5285" s="3">
        <f>'[2]Hourly BAAL'!D5285</f>
        <v>0.64</v>
      </c>
      <c r="F5285" s="3">
        <f>'[2]Hourly BAAL'!E5285</f>
        <v>0.11</v>
      </c>
      <c r="G5285" s="31">
        <f t="shared" si="857"/>
        <v>480.57184000000007</v>
      </c>
      <c r="H5285" s="31">
        <f t="shared" si="852"/>
        <v>193.40200000000004</v>
      </c>
      <c r="I5285" s="37">
        <f t="shared" si="853"/>
        <v>0.64</v>
      </c>
      <c r="J5285" s="37">
        <f t="shared" si="854"/>
        <v>0.11</v>
      </c>
      <c r="K5285" s="14">
        <f t="shared" si="858"/>
        <v>247.17609999999999</v>
      </c>
      <c r="L5285" s="14">
        <f t="shared" si="859"/>
        <v>193.4020000000000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55"/>
        <v>5.2628243097731437E-4</v>
      </c>
      <c r="P5285" s="41">
        <f t="shared" si="856"/>
        <v>3.0200999673441408E-4</v>
      </c>
      <c r="Q5285" s="10">
        <f t="shared" si="860"/>
        <v>8</v>
      </c>
      <c r="R5285" s="34"/>
    </row>
    <row r="5286" spans="1:18" x14ac:dyDescent="0.25">
      <c r="A5286" s="10">
        <f t="shared" si="851"/>
        <v>4</v>
      </c>
      <c r="B5286" s="4">
        <v>42225.166666666664</v>
      </c>
      <c r="C5286" s="2">
        <f>'[2]Hourly BAAL'!B5286</f>
        <v>41.681040000000003</v>
      </c>
      <c r="D5286" s="2">
        <f>'[2]Hourly BAAL'!C5286</f>
        <v>0</v>
      </c>
      <c r="E5286" s="3">
        <f>'[2]Hourly BAAL'!D5286</f>
        <v>0.59</v>
      </c>
      <c r="F5286" s="3">
        <f>'[2]Hourly BAAL'!E5286</f>
        <v>0.11</v>
      </c>
      <c r="G5286" s="31">
        <f t="shared" si="857"/>
        <v>447.69445999999999</v>
      </c>
      <c r="H5286" s="31">
        <f t="shared" si="852"/>
        <v>193.40200000000004</v>
      </c>
      <c r="I5286" s="37">
        <f t="shared" si="853"/>
        <v>0.59</v>
      </c>
      <c r="J5286" s="37">
        <f t="shared" si="854"/>
        <v>0.11</v>
      </c>
      <c r="K5286" s="14">
        <f t="shared" si="858"/>
        <v>247.17609999999999</v>
      </c>
      <c r="L5286" s="14">
        <f t="shared" si="859"/>
        <v>193.4020000000000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55"/>
        <v>5.7877422491729562E-4</v>
      </c>
      <c r="P5286" s="41">
        <f t="shared" si="856"/>
        <v>3.0200999673441408E-4</v>
      </c>
      <c r="Q5286" s="10">
        <f t="shared" si="860"/>
        <v>8</v>
      </c>
      <c r="R5286" s="34"/>
    </row>
    <row r="5287" spans="1:18" x14ac:dyDescent="0.25">
      <c r="A5287" s="10">
        <f t="shared" si="851"/>
        <v>5</v>
      </c>
      <c r="B5287" s="4">
        <v>42225.208333333336</v>
      </c>
      <c r="C5287" s="2">
        <f>'[2]Hourly BAAL'!B5287</f>
        <v>53.233319999999999</v>
      </c>
      <c r="D5287" s="2">
        <f>'[2]Hourly BAAL'!C5287</f>
        <v>0</v>
      </c>
      <c r="E5287" s="3">
        <f>'[2]Hourly BAAL'!D5287</f>
        <v>0.5</v>
      </c>
      <c r="F5287" s="3">
        <f>'[2]Hourly BAAL'!E5287</f>
        <v>0.13</v>
      </c>
      <c r="G5287" s="31">
        <f t="shared" si="857"/>
        <v>361.49168000000003</v>
      </c>
      <c r="H5287" s="31">
        <f t="shared" si="852"/>
        <v>228.56600000000003</v>
      </c>
      <c r="I5287" s="37">
        <f t="shared" si="853"/>
        <v>0.5</v>
      </c>
      <c r="J5287" s="37">
        <f t="shared" si="854"/>
        <v>0.13</v>
      </c>
      <c r="K5287" s="14">
        <f t="shared" si="858"/>
        <v>247.17609999999999</v>
      </c>
      <c r="L5287" s="14">
        <f t="shared" si="859"/>
        <v>228.56600000000003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55"/>
        <v>1.4640810356874266E-4</v>
      </c>
      <c r="P5287" s="41">
        <f t="shared" si="856"/>
        <v>3.3473103070316143E-4</v>
      </c>
      <c r="Q5287" s="10">
        <f t="shared" si="860"/>
        <v>8</v>
      </c>
      <c r="R5287" s="34"/>
    </row>
    <row r="5288" spans="1:18" x14ac:dyDescent="0.25">
      <c r="A5288" s="10">
        <f t="shared" si="851"/>
        <v>6</v>
      </c>
      <c r="B5288" s="4">
        <v>42225.25</v>
      </c>
      <c r="C5288" s="2">
        <f>'[2]Hourly BAAL'!B5288</f>
        <v>27.32244</v>
      </c>
      <c r="D5288" s="2">
        <f>'[2]Hourly BAAL'!C5288</f>
        <v>0</v>
      </c>
      <c r="E5288" s="3">
        <f>'[2]Hourly BAAL'!D5288</f>
        <v>0.46</v>
      </c>
      <c r="F5288" s="3">
        <f>'[2]Hourly BAAL'!E5288</f>
        <v>0.13</v>
      </c>
      <c r="G5288" s="31">
        <f t="shared" si="857"/>
        <v>354.22456</v>
      </c>
      <c r="H5288" s="31">
        <f t="shared" si="852"/>
        <v>228.56600000000003</v>
      </c>
      <c r="I5288" s="37">
        <f t="shared" si="853"/>
        <v>0.46</v>
      </c>
      <c r="J5288" s="37">
        <f t="shared" si="854"/>
        <v>0.13</v>
      </c>
      <c r="K5288" s="14">
        <f t="shared" si="858"/>
        <v>247.17609999999999</v>
      </c>
      <c r="L5288" s="14">
        <f t="shared" si="859"/>
        <v>228.56600000000003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55"/>
        <v>2.0633392375444883E-4</v>
      </c>
      <c r="P5288" s="41">
        <f t="shared" si="856"/>
        <v>3.3473103070316143E-4</v>
      </c>
      <c r="Q5288" s="10">
        <f t="shared" si="860"/>
        <v>8</v>
      </c>
      <c r="R5288" s="34"/>
    </row>
    <row r="5289" spans="1:18" x14ac:dyDescent="0.25">
      <c r="A5289" s="10">
        <f t="shared" si="851"/>
        <v>7</v>
      </c>
      <c r="B5289" s="4">
        <v>42225.291666666664</v>
      </c>
      <c r="C5289" s="2">
        <f>'[2]Hourly BAAL'!B5289</f>
        <v>13.27656</v>
      </c>
      <c r="D5289" s="2">
        <f>'[2]Hourly BAAL'!C5289</f>
        <v>0</v>
      </c>
      <c r="E5289" s="3">
        <f>'[2]Hourly BAAL'!D5289</f>
        <v>0.37</v>
      </c>
      <c r="F5289" s="3">
        <f>'[2]Hourly BAAL'!E5289</f>
        <v>0.13</v>
      </c>
      <c r="G5289" s="31">
        <f t="shared" si="857"/>
        <v>293.61993999999999</v>
      </c>
      <c r="H5289" s="31">
        <f t="shared" si="852"/>
        <v>228.56600000000003</v>
      </c>
      <c r="I5289" s="37">
        <f t="shared" si="853"/>
        <v>0.37</v>
      </c>
      <c r="J5289" s="37">
        <f t="shared" si="854"/>
        <v>0.13</v>
      </c>
      <c r="K5289" s="14">
        <f t="shared" si="858"/>
        <v>247.17609999999999</v>
      </c>
      <c r="L5289" s="14">
        <f t="shared" si="859"/>
        <v>228.56600000000003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55"/>
        <v>1.3671283585134132E-3</v>
      </c>
      <c r="P5289" s="41">
        <f t="shared" si="856"/>
        <v>3.3473103070316143E-4</v>
      </c>
      <c r="Q5289" s="10">
        <f t="shared" si="860"/>
        <v>8</v>
      </c>
      <c r="R5289" s="34"/>
    </row>
    <row r="5290" spans="1:18" x14ac:dyDescent="0.25">
      <c r="A5290" s="10">
        <f t="shared" si="851"/>
        <v>8</v>
      </c>
      <c r="B5290" s="4">
        <v>42225.333333333336</v>
      </c>
      <c r="C5290" s="2">
        <f>'[2]Hourly BAAL'!B5290</f>
        <v>56.260680000000001</v>
      </c>
      <c r="D5290" s="2">
        <f>'[2]Hourly BAAL'!C5290</f>
        <v>0</v>
      </c>
      <c r="E5290" s="3">
        <f>'[2]Hourly BAAL'!D5290</f>
        <v>0.28999999999999998</v>
      </c>
      <c r="F5290" s="3">
        <f>'[2]Hourly BAAL'!E5290</f>
        <v>0.16</v>
      </c>
      <c r="G5290" s="31">
        <f t="shared" si="857"/>
        <v>184.27982</v>
      </c>
      <c r="H5290" s="31">
        <f t="shared" si="852"/>
        <v>281.31200000000007</v>
      </c>
      <c r="I5290" s="37">
        <f t="shared" si="853"/>
        <v>0.28999999999999998</v>
      </c>
      <c r="J5290" s="37">
        <f t="shared" si="854"/>
        <v>0.16</v>
      </c>
      <c r="K5290" s="14">
        <f t="shared" si="858"/>
        <v>244.1405</v>
      </c>
      <c r="L5290" s="14">
        <f t="shared" si="859"/>
        <v>281.31200000000007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55"/>
        <v>3.1325842338449328E-4</v>
      </c>
      <c r="P5290" s="41">
        <f t="shared" si="856"/>
        <v>4.7346997760282157E-4</v>
      </c>
      <c r="Q5290" s="10">
        <f t="shared" si="860"/>
        <v>8</v>
      </c>
      <c r="R5290" s="34"/>
    </row>
    <row r="5291" spans="1:18" x14ac:dyDescent="0.25">
      <c r="A5291" s="10">
        <f t="shared" si="851"/>
        <v>9</v>
      </c>
      <c r="B5291" s="4">
        <v>42225.375</v>
      </c>
      <c r="C5291" s="2">
        <f>'[2]Hourly BAAL'!B5291</f>
        <v>59.992440000000002</v>
      </c>
      <c r="D5291" s="2">
        <f>'[2]Hourly BAAL'!C5291</f>
        <v>0</v>
      </c>
      <c r="E5291" s="3">
        <f>'[2]Hourly BAAL'!D5291</f>
        <v>0.18</v>
      </c>
      <c r="F5291" s="3">
        <f>'[2]Hourly BAAL'!E5291</f>
        <v>0.19</v>
      </c>
      <c r="G5291" s="31">
        <f t="shared" si="857"/>
        <v>89.308560000000014</v>
      </c>
      <c r="H5291" s="31">
        <f t="shared" si="852"/>
        <v>334.05800000000005</v>
      </c>
      <c r="I5291" s="37">
        <f t="shared" si="853"/>
        <v>0.18</v>
      </c>
      <c r="J5291" s="37">
        <f t="shared" si="854"/>
        <v>0.19</v>
      </c>
      <c r="K5291" s="14">
        <f t="shared" si="858"/>
        <v>152.90100000000001</v>
      </c>
      <c r="L5291" s="14">
        <f t="shared" si="859"/>
        <v>312.95960000000002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55"/>
        <v>1.673062923922363E-3</v>
      </c>
      <c r="P5291" s="41">
        <f t="shared" si="856"/>
        <v>6.2467924531834404E-4</v>
      </c>
      <c r="Q5291" s="10">
        <f t="shared" si="860"/>
        <v>8</v>
      </c>
      <c r="R5291" s="34"/>
    </row>
    <row r="5292" spans="1:18" x14ac:dyDescent="0.25">
      <c r="A5292" s="10">
        <f t="shared" si="851"/>
        <v>10</v>
      </c>
      <c r="B5292" s="4">
        <v>42225.416666666664</v>
      </c>
      <c r="C5292" s="2">
        <f>'[2]Hourly BAAL'!B5292</f>
        <v>90.5214</v>
      </c>
      <c r="D5292" s="2">
        <f>'[2]Hourly BAAL'!C5292</f>
        <v>69.541560000000004</v>
      </c>
      <c r="E5292" s="3">
        <f>'[2]Hourly BAAL'!D5292</f>
        <v>0.14000000000000001</v>
      </c>
      <c r="F5292" s="3">
        <f>'[2]Hourly BAAL'!E5292</f>
        <v>0.25</v>
      </c>
      <c r="G5292" s="31">
        <f t="shared" si="857"/>
        <v>25.601600000000019</v>
      </c>
      <c r="H5292" s="31">
        <f t="shared" si="852"/>
        <v>370.00844000000006</v>
      </c>
      <c r="I5292" s="37">
        <f t="shared" si="853"/>
        <v>0.14000000000000001</v>
      </c>
      <c r="J5292" s="37">
        <f t="shared" si="854"/>
        <v>0.25</v>
      </c>
      <c r="K5292" s="14">
        <f t="shared" si="858"/>
        <v>119.72300000000001</v>
      </c>
      <c r="L5292" s="14">
        <f t="shared" si="859"/>
        <v>312.95960000000002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55"/>
        <v>6.1809861173952882E-3</v>
      </c>
      <c r="P5292" s="41">
        <f t="shared" si="856"/>
        <v>2.9631347025487305E-4</v>
      </c>
      <c r="Q5292" s="10">
        <f t="shared" si="860"/>
        <v>8</v>
      </c>
      <c r="R5292" s="34"/>
    </row>
    <row r="5293" spans="1:18" x14ac:dyDescent="0.25">
      <c r="A5293" s="10">
        <f t="shared" si="851"/>
        <v>11</v>
      </c>
      <c r="B5293" s="4">
        <v>42225.458333333336</v>
      </c>
      <c r="C5293" s="2">
        <f>'[2]Hourly BAAL'!B5293</f>
        <v>75.499679999999998</v>
      </c>
      <c r="D5293" s="2">
        <f>'[2]Hourly BAAL'!C5293</f>
        <v>20.28876</v>
      </c>
      <c r="E5293" s="3">
        <f>'[2]Hourly BAAL'!D5293</f>
        <v>0.09</v>
      </c>
      <c r="F5293" s="3">
        <f>'[2]Hourly BAAL'!E5293</f>
        <v>0.22</v>
      </c>
      <c r="G5293" s="31">
        <f t="shared" si="857"/>
        <v>-0.84917999999998983</v>
      </c>
      <c r="H5293" s="31">
        <f t="shared" si="852"/>
        <v>366.51524000000006</v>
      </c>
      <c r="I5293" s="37">
        <f t="shared" si="853"/>
        <v>0.09</v>
      </c>
      <c r="J5293" s="37">
        <f t="shared" si="854"/>
        <v>0.22</v>
      </c>
      <c r="K5293" s="14">
        <f t="shared" si="858"/>
        <v>78.250500000000002</v>
      </c>
      <c r="L5293" s="14">
        <f t="shared" si="859"/>
        <v>312.95960000000002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55"/>
        <v>4.1604559453569112E-3</v>
      </c>
      <c r="P5293" s="41">
        <f t="shared" si="856"/>
        <v>1.2730143453629211E-4</v>
      </c>
      <c r="Q5293" s="10">
        <f t="shared" si="860"/>
        <v>8</v>
      </c>
      <c r="R5293" s="34"/>
    </row>
    <row r="5294" spans="1:18" x14ac:dyDescent="0.25">
      <c r="A5294" s="10">
        <f t="shared" si="851"/>
        <v>12</v>
      </c>
      <c r="B5294" s="4">
        <v>42225.5</v>
      </c>
      <c r="C5294" s="2">
        <f>'[2]Hourly BAAL'!B5294</f>
        <v>42.500039999999998</v>
      </c>
      <c r="D5294" s="2">
        <f>'[2]Hourly BAAL'!C5294</f>
        <v>0</v>
      </c>
      <c r="E5294" s="3">
        <f>'[2]Hourly BAAL'!D5294</f>
        <v>0.05</v>
      </c>
      <c r="F5294" s="3">
        <f>'[2]Hourly BAAL'!E5294</f>
        <v>0.22</v>
      </c>
      <c r="G5294" s="31">
        <f t="shared" si="857"/>
        <v>-1.0275399999999948</v>
      </c>
      <c r="H5294" s="31">
        <f t="shared" si="852"/>
        <v>386.80400000000009</v>
      </c>
      <c r="I5294" s="37">
        <f t="shared" si="853"/>
        <v>0.05</v>
      </c>
      <c r="J5294" s="37">
        <f t="shared" si="854"/>
        <v>0.22</v>
      </c>
      <c r="K5294" s="14">
        <f t="shared" si="858"/>
        <v>45.072500000000005</v>
      </c>
      <c r="L5294" s="14">
        <f t="shared" si="859"/>
        <v>312.95960000000002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55"/>
        <v>1.3766022412976336E-3</v>
      </c>
      <c r="P5294" s="41">
        <f t="shared" si="856"/>
        <v>5.2085737963455069E-4</v>
      </c>
      <c r="Q5294" s="10">
        <f t="shared" si="860"/>
        <v>8</v>
      </c>
      <c r="R5294" s="34"/>
    </row>
    <row r="5295" spans="1:18" x14ac:dyDescent="0.25">
      <c r="A5295" s="10">
        <f t="shared" si="851"/>
        <v>13</v>
      </c>
      <c r="B5295" s="4">
        <v>42225.541666666664</v>
      </c>
      <c r="C5295" s="2">
        <f>'[2]Hourly BAAL'!B5295</f>
        <v>0</v>
      </c>
      <c r="D5295" s="2">
        <f>'[2]Hourly BAAL'!C5295</f>
        <v>27.796199999999999</v>
      </c>
      <c r="E5295" s="3">
        <f>'[2]Hourly BAAL'!D5295</f>
        <v>0</v>
      </c>
      <c r="F5295" s="3">
        <f>'[2]Hourly BAAL'!E5295</f>
        <v>0.24</v>
      </c>
      <c r="G5295" s="31">
        <f t="shared" si="857"/>
        <v>0</v>
      </c>
      <c r="H5295" s="31">
        <f t="shared" si="852"/>
        <v>394.17180000000008</v>
      </c>
      <c r="I5295" s="37">
        <f t="shared" si="853"/>
        <v>0</v>
      </c>
      <c r="J5295" s="37">
        <f t="shared" si="854"/>
        <v>0.24</v>
      </c>
      <c r="K5295" s="14">
        <f t="shared" si="858"/>
        <v>3.6</v>
      </c>
      <c r="L5295" s="14">
        <f t="shared" si="859"/>
        <v>312.95960000000002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55"/>
        <v>6.8376931061383747E-4</v>
      </c>
      <c r="P5295" s="41">
        <f t="shared" si="856"/>
        <v>8.3973732309690336E-5</v>
      </c>
      <c r="Q5295" s="10">
        <f t="shared" si="860"/>
        <v>8</v>
      </c>
      <c r="R5295" s="34"/>
    </row>
    <row r="5296" spans="1:18" x14ac:dyDescent="0.25">
      <c r="A5296" s="10">
        <f t="shared" si="851"/>
        <v>14</v>
      </c>
      <c r="B5296" s="4">
        <v>42225.583333333336</v>
      </c>
      <c r="C5296" s="2">
        <f>'[2]Hourly BAAL'!B5296</f>
        <v>0</v>
      </c>
      <c r="D5296" s="2">
        <f>'[2]Hourly BAAL'!C5296</f>
        <v>62.594999999999999</v>
      </c>
      <c r="E5296" s="3">
        <f>'[2]Hourly BAAL'!D5296</f>
        <v>0</v>
      </c>
      <c r="F5296" s="3">
        <f>'[2]Hourly BAAL'!E5296</f>
        <v>0.23</v>
      </c>
      <c r="G5296" s="31">
        <f t="shared" si="857"/>
        <v>0</v>
      </c>
      <c r="H5296" s="31">
        <f t="shared" si="852"/>
        <v>341.79100000000005</v>
      </c>
      <c r="I5296" s="37">
        <f t="shared" si="853"/>
        <v>0</v>
      </c>
      <c r="J5296" s="37">
        <f t="shared" si="854"/>
        <v>0.23</v>
      </c>
      <c r="K5296" s="14">
        <f t="shared" si="858"/>
        <v>3.6</v>
      </c>
      <c r="L5296" s="14">
        <f t="shared" si="859"/>
        <v>312.95960000000002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55"/>
        <v>6.8376931061383747E-4</v>
      </c>
      <c r="P5296" s="41">
        <f t="shared" si="856"/>
        <v>9.8136177623508075E-5</v>
      </c>
      <c r="Q5296" s="10">
        <f t="shared" si="860"/>
        <v>8</v>
      </c>
      <c r="R5296" s="34"/>
    </row>
    <row r="5297" spans="1:18" x14ac:dyDescent="0.25">
      <c r="A5297" s="10">
        <f t="shared" si="851"/>
        <v>15</v>
      </c>
      <c r="B5297" s="4">
        <v>42225.625</v>
      </c>
      <c r="C5297" s="2">
        <f>'[2]Hourly BAAL'!B5297</f>
        <v>0.437279999999999</v>
      </c>
      <c r="D5297" s="2">
        <f>'[2]Hourly BAAL'!C5297</f>
        <v>34.635959999999997</v>
      </c>
      <c r="E5297" s="3">
        <f>'[2]Hourly BAAL'!D5297</f>
        <v>0.01</v>
      </c>
      <c r="F5297" s="3">
        <f>'[2]Hourly BAAL'!E5297</f>
        <v>0.2</v>
      </c>
      <c r="G5297" s="31">
        <f t="shared" si="857"/>
        <v>7.8572200000000016</v>
      </c>
      <c r="H5297" s="31">
        <f t="shared" si="852"/>
        <v>317.00404000000009</v>
      </c>
      <c r="I5297" s="37">
        <f t="shared" si="853"/>
        <v>0.01</v>
      </c>
      <c r="J5297" s="37">
        <f t="shared" si="854"/>
        <v>0.2</v>
      </c>
      <c r="K5297" s="14">
        <f t="shared" si="858"/>
        <v>11.894500000000001</v>
      </c>
      <c r="L5297" s="14">
        <f t="shared" si="859"/>
        <v>312.95960000000002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55"/>
        <v>1.5377759824806601E-5</v>
      </c>
      <c r="P5297" s="41">
        <f t="shared" si="856"/>
        <v>1.855508977730334E-5</v>
      </c>
      <c r="Q5297" s="10">
        <f t="shared" si="860"/>
        <v>8</v>
      </c>
      <c r="R5297" s="34"/>
    </row>
    <row r="5298" spans="1:18" x14ac:dyDescent="0.25">
      <c r="A5298" s="10">
        <f t="shared" si="851"/>
        <v>16</v>
      </c>
      <c r="B5298" s="4">
        <v>42225.666666666664</v>
      </c>
      <c r="C5298" s="2">
        <f>'[2]Hourly BAAL'!B5298</f>
        <v>0</v>
      </c>
      <c r="D5298" s="2">
        <f>'[2]Hourly BAAL'!C5298</f>
        <v>26.622959999999999</v>
      </c>
      <c r="E5298" s="3">
        <f>'[2]Hourly BAAL'!D5298</f>
        <v>0.01</v>
      </c>
      <c r="F5298" s="3">
        <f>'[2]Hourly BAAL'!E5298</f>
        <v>0.17</v>
      </c>
      <c r="G5298" s="31">
        <f t="shared" si="857"/>
        <v>8.2945000000000011</v>
      </c>
      <c r="H5298" s="31">
        <f t="shared" si="852"/>
        <v>272.27104000000008</v>
      </c>
      <c r="I5298" s="37">
        <f t="shared" si="853"/>
        <v>0.01</v>
      </c>
      <c r="J5298" s="37">
        <f t="shared" si="854"/>
        <v>0.17</v>
      </c>
      <c r="K5298" s="14">
        <f t="shared" si="858"/>
        <v>11.894500000000001</v>
      </c>
      <c r="L5298" s="14">
        <f t="shared" si="859"/>
        <v>298.89400000000006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55"/>
        <v>1.9790410373594981E-5</v>
      </c>
      <c r="P5298" s="41">
        <f t="shared" si="856"/>
        <v>1.3686432357929917E-4</v>
      </c>
      <c r="Q5298" s="10">
        <f t="shared" si="860"/>
        <v>8</v>
      </c>
      <c r="R5298" s="34"/>
    </row>
    <row r="5299" spans="1:18" x14ac:dyDescent="0.25">
      <c r="A5299" s="10">
        <f t="shared" si="851"/>
        <v>17</v>
      </c>
      <c r="B5299" s="4">
        <v>42225.708333333336</v>
      </c>
      <c r="C5299" s="2">
        <f>'[2]Hourly BAAL'!B5299</f>
        <v>0.75468000000000202</v>
      </c>
      <c r="D5299" s="2">
        <f>'[2]Hourly BAAL'!C5299</f>
        <v>0</v>
      </c>
      <c r="E5299" s="3">
        <f>'[2]Hourly BAAL'!D5299</f>
        <v>0.02</v>
      </c>
      <c r="F5299" s="3">
        <f>'[2]Hourly BAAL'!E5299</f>
        <v>0.15</v>
      </c>
      <c r="G5299" s="31">
        <f t="shared" si="857"/>
        <v>15.83432</v>
      </c>
      <c r="H5299" s="31">
        <f t="shared" si="852"/>
        <v>263.73</v>
      </c>
      <c r="I5299" s="37">
        <f t="shared" si="853"/>
        <v>0.02</v>
      </c>
      <c r="J5299" s="37">
        <f t="shared" si="854"/>
        <v>0.15</v>
      </c>
      <c r="K5299" s="14">
        <f t="shared" si="858"/>
        <v>20.189000000000004</v>
      </c>
      <c r="L5299" s="14">
        <f t="shared" si="859"/>
        <v>263.7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55"/>
        <v>3.8525606862885371E-5</v>
      </c>
      <c r="P5299" s="41">
        <f t="shared" si="856"/>
        <v>5.6941739435064211E-4</v>
      </c>
      <c r="Q5299" s="10">
        <f t="shared" si="860"/>
        <v>8</v>
      </c>
      <c r="R5299" s="34"/>
    </row>
    <row r="5300" spans="1:18" x14ac:dyDescent="0.25">
      <c r="A5300" s="10">
        <f t="shared" si="851"/>
        <v>18</v>
      </c>
      <c r="B5300" s="4">
        <v>42225.75</v>
      </c>
      <c r="C5300" s="2">
        <f>'[2]Hourly BAAL'!B5300</f>
        <v>0</v>
      </c>
      <c r="D5300" s="2">
        <f>'[2]Hourly BAAL'!C5300</f>
        <v>82.021799999999999</v>
      </c>
      <c r="E5300" s="3">
        <f>'[2]Hourly BAAL'!D5300</f>
        <v>0.03</v>
      </c>
      <c r="F5300" s="3">
        <f>'[2]Hourly BAAL'!E5300</f>
        <v>0.15</v>
      </c>
      <c r="G5300" s="31">
        <f t="shared" si="857"/>
        <v>24.883500000000002</v>
      </c>
      <c r="H5300" s="31">
        <f t="shared" si="852"/>
        <v>181.70820000000003</v>
      </c>
      <c r="I5300" s="37">
        <f t="shared" si="853"/>
        <v>0.03</v>
      </c>
      <c r="J5300" s="37">
        <f t="shared" si="854"/>
        <v>0.15</v>
      </c>
      <c r="K5300" s="14">
        <f t="shared" si="858"/>
        <v>28.483500000000003</v>
      </c>
      <c r="L5300" s="14">
        <f t="shared" si="859"/>
        <v>263.7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55"/>
        <v>1.4043708222104091E-4</v>
      </c>
      <c r="P5300" s="41">
        <f t="shared" si="856"/>
        <v>5.1931748199034514E-4</v>
      </c>
      <c r="Q5300" s="10">
        <f t="shared" si="860"/>
        <v>8</v>
      </c>
      <c r="R5300" s="34"/>
    </row>
    <row r="5301" spans="1:18" x14ac:dyDescent="0.25">
      <c r="A5301" s="10">
        <f t="shared" si="851"/>
        <v>19</v>
      </c>
      <c r="B5301" s="4">
        <v>42225.791666666664</v>
      </c>
      <c r="C5301" s="2">
        <f>'[2]Hourly BAAL'!B5301</f>
        <v>5.9224800000000002</v>
      </c>
      <c r="D5301" s="2">
        <f>'[2]Hourly BAAL'!C5301</f>
        <v>204.49284</v>
      </c>
      <c r="E5301" s="3">
        <f>'[2]Hourly BAAL'!D5301</f>
        <v>0.05</v>
      </c>
      <c r="F5301" s="3">
        <f>'[2]Hourly BAAL'!E5301</f>
        <v>0.15</v>
      </c>
      <c r="G5301" s="31">
        <f t="shared" si="857"/>
        <v>35.550020000000004</v>
      </c>
      <c r="H5301" s="31">
        <f t="shared" si="852"/>
        <v>59.237160000000017</v>
      </c>
      <c r="I5301" s="37">
        <f t="shared" si="853"/>
        <v>0.05</v>
      </c>
      <c r="J5301" s="37">
        <f t="shared" si="854"/>
        <v>0.15</v>
      </c>
      <c r="K5301" s="14">
        <f t="shared" si="858"/>
        <v>45.072500000000005</v>
      </c>
      <c r="L5301" s="14">
        <f t="shared" si="859"/>
        <v>263.7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55"/>
        <v>4.8943744273595082E-5</v>
      </c>
      <c r="P5301" s="41">
        <f t="shared" si="856"/>
        <v>8.5461883577177961E-3</v>
      </c>
      <c r="Q5301" s="10">
        <f t="shared" si="860"/>
        <v>8</v>
      </c>
      <c r="R5301" s="34"/>
    </row>
    <row r="5302" spans="1:18" x14ac:dyDescent="0.25">
      <c r="A5302" s="10">
        <f t="shared" si="851"/>
        <v>20</v>
      </c>
      <c r="B5302" s="4">
        <v>42225.833333333336</v>
      </c>
      <c r="C5302" s="2">
        <f>'[2]Hourly BAAL'!B5302</f>
        <v>16.781279999999999</v>
      </c>
      <c r="D5302" s="2">
        <f>'[2]Hourly BAAL'!C5302</f>
        <v>70.560479999999998</v>
      </c>
      <c r="E5302" s="3">
        <f>'[2]Hourly BAAL'!D5302</f>
        <v>0.04</v>
      </c>
      <c r="F5302" s="3">
        <f>'[2]Hourly BAAL'!E5302</f>
        <v>0.08</v>
      </c>
      <c r="G5302" s="31">
        <f t="shared" si="857"/>
        <v>16.396720000000006</v>
      </c>
      <c r="H5302" s="31">
        <f t="shared" si="852"/>
        <v>70.095520000000036</v>
      </c>
      <c r="I5302" s="37">
        <f t="shared" si="853"/>
        <v>0.04</v>
      </c>
      <c r="J5302" s="37">
        <f t="shared" si="854"/>
        <v>0.08</v>
      </c>
      <c r="K5302" s="14">
        <f t="shared" si="858"/>
        <v>36.778000000000006</v>
      </c>
      <c r="L5302" s="14">
        <f t="shared" si="859"/>
        <v>140.65600000000003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55"/>
        <v>3.8510689109990542E-5</v>
      </c>
      <c r="P5302" s="41">
        <f t="shared" si="856"/>
        <v>6.6033572155177467E-4</v>
      </c>
      <c r="Q5302" s="10">
        <f t="shared" si="860"/>
        <v>8</v>
      </c>
      <c r="R5302" s="34"/>
    </row>
    <row r="5303" spans="1:18" x14ac:dyDescent="0.25">
      <c r="A5303" s="10">
        <f t="shared" si="851"/>
        <v>21</v>
      </c>
      <c r="B5303" s="4">
        <v>42225.875</v>
      </c>
      <c r="C5303" s="2">
        <f>'[2]Hourly BAAL'!B5303</f>
        <v>18.45336</v>
      </c>
      <c r="D5303" s="2">
        <f>'[2]Hourly BAAL'!C5303</f>
        <v>0</v>
      </c>
      <c r="E5303" s="3">
        <f>'[2]Hourly BAAL'!D5303</f>
        <v>0.06</v>
      </c>
      <c r="F5303" s="3">
        <f>'[2]Hourly BAAL'!E5303</f>
        <v>0.05</v>
      </c>
      <c r="G5303" s="31">
        <f t="shared" si="857"/>
        <v>31.313640000000003</v>
      </c>
      <c r="H5303" s="31">
        <f t="shared" si="852"/>
        <v>87.910000000000025</v>
      </c>
      <c r="I5303" s="37">
        <f t="shared" si="853"/>
        <v>0.06</v>
      </c>
      <c r="J5303" s="37">
        <f t="shared" si="854"/>
        <v>0.05</v>
      </c>
      <c r="K5303" s="14">
        <f t="shared" si="858"/>
        <v>53.367000000000004</v>
      </c>
      <c r="L5303" s="14">
        <f t="shared" si="859"/>
        <v>87.910000000000025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55"/>
        <v>1.467781110815874E-6</v>
      </c>
      <c r="P5303" s="41">
        <f t="shared" si="856"/>
        <v>1.3567197599657999E-4</v>
      </c>
      <c r="Q5303" s="10">
        <f t="shared" si="860"/>
        <v>8</v>
      </c>
      <c r="R5303" s="34"/>
    </row>
    <row r="5304" spans="1:18" x14ac:dyDescent="0.25">
      <c r="A5304" s="10">
        <f t="shared" si="851"/>
        <v>22</v>
      </c>
      <c r="B5304" s="4">
        <v>42225.916666666664</v>
      </c>
      <c r="C5304" s="2">
        <f>'[2]Hourly BAAL'!B5304</f>
        <v>0</v>
      </c>
      <c r="D5304" s="2">
        <f>'[2]Hourly BAAL'!C5304</f>
        <v>2.05235999999999</v>
      </c>
      <c r="E5304" s="3">
        <f>'[2]Hourly BAAL'!D5304</f>
        <v>0.06</v>
      </c>
      <c r="F5304" s="3">
        <f>'[2]Hourly BAAL'!E5304</f>
        <v>7.0000000000000007E-2</v>
      </c>
      <c r="G5304" s="31">
        <f t="shared" si="857"/>
        <v>49.767000000000003</v>
      </c>
      <c r="H5304" s="31">
        <f t="shared" si="852"/>
        <v>121.02164000000003</v>
      </c>
      <c r="I5304" s="37">
        <f t="shared" si="853"/>
        <v>0.06</v>
      </c>
      <c r="J5304" s="37">
        <f t="shared" si="854"/>
        <v>7.0000000000000007E-2</v>
      </c>
      <c r="K5304" s="14">
        <f t="shared" si="858"/>
        <v>53.367000000000004</v>
      </c>
      <c r="L5304" s="14">
        <f t="shared" si="859"/>
        <v>123.0740000000000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55"/>
        <v>4.4252112757579593E-4</v>
      </c>
      <c r="P5304" s="41">
        <f t="shared" si="856"/>
        <v>1.0261691576851981E-4</v>
      </c>
      <c r="Q5304" s="10">
        <f t="shared" si="860"/>
        <v>8</v>
      </c>
      <c r="R5304" s="34"/>
    </row>
    <row r="5305" spans="1:18" x14ac:dyDescent="0.25">
      <c r="A5305" s="10">
        <f t="shared" si="851"/>
        <v>23</v>
      </c>
      <c r="B5305" s="4">
        <v>42225.958333333336</v>
      </c>
      <c r="C5305" s="2">
        <f>'[2]Hourly BAAL'!B5305</f>
        <v>0</v>
      </c>
      <c r="D5305" s="2">
        <f>'[2]Hourly BAAL'!C5305</f>
        <v>0</v>
      </c>
      <c r="E5305" s="3">
        <f>'[2]Hourly BAAL'!D5305</f>
        <v>0.09</v>
      </c>
      <c r="F5305" s="3">
        <f>'[2]Hourly BAAL'!E5305</f>
        <v>0.08</v>
      </c>
      <c r="G5305" s="31">
        <f t="shared" si="857"/>
        <v>74.650500000000008</v>
      </c>
      <c r="H5305" s="31">
        <f t="shared" si="852"/>
        <v>140.65600000000003</v>
      </c>
      <c r="I5305" s="37">
        <f t="shared" si="853"/>
        <v>0.09</v>
      </c>
      <c r="J5305" s="37">
        <f t="shared" si="854"/>
        <v>0.08</v>
      </c>
      <c r="K5305" s="14">
        <f t="shared" si="858"/>
        <v>78.250500000000002</v>
      </c>
      <c r="L5305" s="14">
        <f t="shared" si="859"/>
        <v>140.6560000000000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55"/>
        <v>7.0342658312731949E-4</v>
      </c>
      <c r="P5305" s="41">
        <f t="shared" si="856"/>
        <v>2.0837580284747381E-4</v>
      </c>
      <c r="Q5305" s="10">
        <f t="shared" si="860"/>
        <v>8</v>
      </c>
      <c r="R5305" s="34"/>
    </row>
    <row r="5306" spans="1:18" x14ac:dyDescent="0.25">
      <c r="A5306" s="10">
        <f t="shared" si="851"/>
        <v>0</v>
      </c>
      <c r="B5306" s="1">
        <v>42226</v>
      </c>
      <c r="C5306" s="2">
        <f>'[2]Hourly BAAL'!B5306</f>
        <v>0</v>
      </c>
      <c r="D5306" s="2">
        <f>'[2]Hourly BAAL'!C5306</f>
        <v>0</v>
      </c>
      <c r="E5306" s="3">
        <f>'[2]Hourly BAAL'!D5306</f>
        <v>0.13</v>
      </c>
      <c r="F5306" s="3">
        <f>'[2]Hourly BAAL'!E5306</f>
        <v>7.0000000000000007E-2</v>
      </c>
      <c r="G5306" s="31">
        <f t="shared" si="857"/>
        <v>107.82850000000001</v>
      </c>
      <c r="H5306" s="31">
        <f t="shared" si="852"/>
        <v>123.07400000000003</v>
      </c>
      <c r="I5306" s="37">
        <f t="shared" si="853"/>
        <v>0.13</v>
      </c>
      <c r="J5306" s="37">
        <f t="shared" si="854"/>
        <v>7.0000000000000007E-2</v>
      </c>
      <c r="K5306" s="14">
        <f t="shared" si="858"/>
        <v>111.4285</v>
      </c>
      <c r="L5306" s="14">
        <f t="shared" si="859"/>
        <v>123.07400000000003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55"/>
        <v>7.203022525704958E-4</v>
      </c>
      <c r="P5306" s="41">
        <f t="shared" si="856"/>
        <v>1.2762917373755416E-4</v>
      </c>
      <c r="Q5306" s="10">
        <f t="shared" si="860"/>
        <v>8</v>
      </c>
      <c r="R5306" s="34"/>
    </row>
    <row r="5307" spans="1:18" x14ac:dyDescent="0.25">
      <c r="A5307" s="10">
        <f t="shared" si="851"/>
        <v>1</v>
      </c>
      <c r="B5307" s="4">
        <v>42226.041666666664</v>
      </c>
      <c r="C5307" s="2">
        <f>'[2]Hourly BAAL'!B5307</f>
        <v>5.0685599999999997</v>
      </c>
      <c r="D5307" s="2">
        <f>'[2]Hourly BAAL'!C5307</f>
        <v>16.885200000000001</v>
      </c>
      <c r="E5307" s="3">
        <f>'[2]Hourly BAAL'!D5307</f>
        <v>0.17</v>
      </c>
      <c r="F5307" s="3">
        <f>'[2]Hourly BAAL'!E5307</f>
        <v>0.09</v>
      </c>
      <c r="G5307" s="31">
        <f t="shared" si="857"/>
        <v>135.93794000000003</v>
      </c>
      <c r="H5307" s="31">
        <f t="shared" si="852"/>
        <v>141.35280000000003</v>
      </c>
      <c r="I5307" s="37">
        <f t="shared" si="853"/>
        <v>0.17</v>
      </c>
      <c r="J5307" s="37">
        <f t="shared" si="854"/>
        <v>0.09</v>
      </c>
      <c r="K5307" s="14">
        <f t="shared" si="858"/>
        <v>144.60650000000001</v>
      </c>
      <c r="L5307" s="14">
        <f t="shared" si="859"/>
        <v>158.23800000000003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55"/>
        <v>8.803161645758405E-4</v>
      </c>
      <c r="P5307" s="41">
        <f t="shared" si="856"/>
        <v>2.6174649123552687E-5</v>
      </c>
      <c r="Q5307" s="10">
        <f t="shared" si="860"/>
        <v>8</v>
      </c>
      <c r="R5307" s="34"/>
    </row>
    <row r="5308" spans="1:18" x14ac:dyDescent="0.25">
      <c r="A5308" s="10">
        <f t="shared" si="851"/>
        <v>2</v>
      </c>
      <c r="B5308" s="4">
        <v>42226.083333333336</v>
      </c>
      <c r="C5308" s="2">
        <f>'[2]Hourly BAAL'!B5308</f>
        <v>0</v>
      </c>
      <c r="D5308" s="2">
        <f>'[2]Hourly BAAL'!C5308</f>
        <v>6.4113600000000099</v>
      </c>
      <c r="E5308" s="3">
        <f>'[2]Hourly BAAL'!D5308</f>
        <v>0.15</v>
      </c>
      <c r="F5308" s="3">
        <f>'[2]Hourly BAAL'!E5308</f>
        <v>0.08</v>
      </c>
      <c r="G5308" s="31">
        <f t="shared" si="857"/>
        <v>124.4175</v>
      </c>
      <c r="H5308" s="31">
        <f t="shared" si="852"/>
        <v>134.24464000000003</v>
      </c>
      <c r="I5308" s="37">
        <f t="shared" si="853"/>
        <v>0.15</v>
      </c>
      <c r="J5308" s="37">
        <f t="shared" si="854"/>
        <v>0.08</v>
      </c>
      <c r="K5308" s="14">
        <f t="shared" si="858"/>
        <v>128.01750000000001</v>
      </c>
      <c r="L5308" s="14">
        <f t="shared" si="859"/>
        <v>140.65600000000003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55"/>
        <v>7.7608113918421697E-4</v>
      </c>
      <c r="P5308" s="41">
        <f t="shared" si="856"/>
        <v>1.1639562124309826E-4</v>
      </c>
      <c r="Q5308" s="10">
        <f t="shared" si="860"/>
        <v>8</v>
      </c>
      <c r="R5308" s="34"/>
    </row>
    <row r="5309" spans="1:18" x14ac:dyDescent="0.25">
      <c r="A5309" s="10">
        <f t="shared" si="851"/>
        <v>3</v>
      </c>
      <c r="B5309" s="4">
        <v>42226.125</v>
      </c>
      <c r="C5309" s="2">
        <f>'[2]Hourly BAAL'!B5309</f>
        <v>0</v>
      </c>
      <c r="D5309" s="2">
        <f>'[2]Hourly BAAL'!C5309</f>
        <v>0.79428000000000099</v>
      </c>
      <c r="E5309" s="3">
        <f>'[2]Hourly BAAL'!D5309</f>
        <v>0.14000000000000001</v>
      </c>
      <c r="F5309" s="3">
        <f>'[2]Hourly BAAL'!E5309</f>
        <v>7.0000000000000007E-2</v>
      </c>
      <c r="G5309" s="31">
        <f t="shared" si="857"/>
        <v>116.12300000000002</v>
      </c>
      <c r="H5309" s="31">
        <f t="shared" si="852"/>
        <v>122.27972000000003</v>
      </c>
      <c r="I5309" s="37">
        <f t="shared" si="853"/>
        <v>0.14000000000000001</v>
      </c>
      <c r="J5309" s="37">
        <f t="shared" si="854"/>
        <v>7.0000000000000007E-2</v>
      </c>
      <c r="K5309" s="14">
        <f t="shared" si="858"/>
        <v>119.72300000000001</v>
      </c>
      <c r="L5309" s="14">
        <f t="shared" si="859"/>
        <v>123.0740000000000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55"/>
        <v>9.3116509259445019E-4</v>
      </c>
      <c r="P5309" s="41">
        <f t="shared" si="856"/>
        <v>1.1762597156148513E-4</v>
      </c>
      <c r="Q5309" s="10">
        <f t="shared" si="860"/>
        <v>8</v>
      </c>
      <c r="R5309" s="34"/>
    </row>
    <row r="5310" spans="1:18" x14ac:dyDescent="0.25">
      <c r="A5310" s="10">
        <f t="shared" si="851"/>
        <v>4</v>
      </c>
      <c r="B5310" s="4">
        <v>42226.166666666664</v>
      </c>
      <c r="C5310" s="2">
        <f>'[2]Hourly BAAL'!B5310</f>
        <v>9.4807199999999998</v>
      </c>
      <c r="D5310" s="2">
        <f>'[2]Hourly BAAL'!C5310</f>
        <v>0</v>
      </c>
      <c r="E5310" s="3">
        <f>'[2]Hourly BAAL'!D5310</f>
        <v>0.16</v>
      </c>
      <c r="F5310" s="3">
        <f>'[2]Hourly BAAL'!E5310</f>
        <v>0.06</v>
      </c>
      <c r="G5310" s="31">
        <f t="shared" si="857"/>
        <v>123.23128000000001</v>
      </c>
      <c r="H5310" s="31">
        <f t="shared" si="852"/>
        <v>105.49200000000002</v>
      </c>
      <c r="I5310" s="37">
        <f t="shared" si="853"/>
        <v>0.16</v>
      </c>
      <c r="J5310" s="37">
        <f t="shared" si="854"/>
        <v>0.06</v>
      </c>
      <c r="K5310" s="14">
        <f t="shared" si="858"/>
        <v>136.31200000000001</v>
      </c>
      <c r="L5310" s="14">
        <f t="shared" si="859"/>
        <v>105.49200000000002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55"/>
        <v>7.730528424297839E-4</v>
      </c>
      <c r="P5310" s="41">
        <f t="shared" si="856"/>
        <v>1.2837049570768222E-4</v>
      </c>
      <c r="Q5310" s="10">
        <f t="shared" si="860"/>
        <v>8</v>
      </c>
      <c r="R5310" s="34"/>
    </row>
    <row r="5311" spans="1:18" x14ac:dyDescent="0.25">
      <c r="A5311" s="10">
        <f t="shared" si="851"/>
        <v>5</v>
      </c>
      <c r="B5311" s="4">
        <v>42226.208333333336</v>
      </c>
      <c r="C5311" s="2">
        <f>'[2]Hourly BAAL'!B5311</f>
        <v>5.0964</v>
      </c>
      <c r="D5311" s="2">
        <f>'[2]Hourly BAAL'!C5311</f>
        <v>0</v>
      </c>
      <c r="E5311" s="3">
        <f>'[2]Hourly BAAL'!D5311</f>
        <v>0.12</v>
      </c>
      <c r="F5311" s="3">
        <f>'[2]Hourly BAAL'!E5311</f>
        <v>0.06</v>
      </c>
      <c r="G5311" s="31">
        <f t="shared" si="857"/>
        <v>94.437600000000003</v>
      </c>
      <c r="H5311" s="31">
        <f t="shared" si="852"/>
        <v>105.49200000000002</v>
      </c>
      <c r="I5311" s="37">
        <f t="shared" si="853"/>
        <v>0.12</v>
      </c>
      <c r="J5311" s="37">
        <f t="shared" si="854"/>
        <v>0.06</v>
      </c>
      <c r="K5311" s="14">
        <f t="shared" si="858"/>
        <v>103.134</v>
      </c>
      <c r="L5311" s="14">
        <f t="shared" si="859"/>
        <v>105.49200000000002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55"/>
        <v>7.0263978725698206E-4</v>
      </c>
      <c r="P5311" s="41">
        <f t="shared" si="856"/>
        <v>1.2837049570768222E-4</v>
      </c>
      <c r="Q5311" s="10">
        <f t="shared" si="860"/>
        <v>8</v>
      </c>
      <c r="R5311" s="34"/>
    </row>
    <row r="5312" spans="1:18" x14ac:dyDescent="0.25">
      <c r="A5312" s="10">
        <f t="shared" si="851"/>
        <v>6</v>
      </c>
      <c r="B5312" s="4">
        <v>42226.25</v>
      </c>
      <c r="C5312" s="2">
        <f>'[2]Hourly BAAL'!B5312</f>
        <v>14.45388</v>
      </c>
      <c r="D5312" s="2">
        <f>'[2]Hourly BAAL'!C5312</f>
        <v>0</v>
      </c>
      <c r="E5312" s="3">
        <f>'[2]Hourly BAAL'!D5312</f>
        <v>0.11</v>
      </c>
      <c r="F5312" s="3">
        <f>'[2]Hourly BAAL'!E5312</f>
        <v>7.0000000000000007E-2</v>
      </c>
      <c r="G5312" s="31">
        <f t="shared" si="857"/>
        <v>76.785620000000009</v>
      </c>
      <c r="H5312" s="31">
        <f t="shared" si="852"/>
        <v>123.07400000000003</v>
      </c>
      <c r="I5312" s="37">
        <f t="shared" si="853"/>
        <v>0.11</v>
      </c>
      <c r="J5312" s="37">
        <f t="shared" si="854"/>
        <v>7.0000000000000007E-2</v>
      </c>
      <c r="K5312" s="14">
        <f t="shared" si="858"/>
        <v>94.839500000000001</v>
      </c>
      <c r="L5312" s="14">
        <f t="shared" si="859"/>
        <v>123.07400000000003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55"/>
        <v>1.2780336453545958E-4</v>
      </c>
      <c r="P5312" s="41">
        <f t="shared" si="856"/>
        <v>1.2762917373755416E-4</v>
      </c>
      <c r="Q5312" s="10">
        <f t="shared" si="860"/>
        <v>8</v>
      </c>
      <c r="R5312" s="34"/>
    </row>
    <row r="5313" spans="1:18" x14ac:dyDescent="0.25">
      <c r="A5313" s="10">
        <f t="shared" si="851"/>
        <v>7</v>
      </c>
      <c r="B5313" s="4">
        <v>42226.291666666664</v>
      </c>
      <c r="C5313" s="2">
        <f>'[2]Hourly BAAL'!B5313</f>
        <v>0</v>
      </c>
      <c r="D5313" s="2">
        <f>'[2]Hourly BAAL'!C5313</f>
        <v>32.497320000000002</v>
      </c>
      <c r="E5313" s="3">
        <f>'[2]Hourly BAAL'!D5313</f>
        <v>7.0000000000000007E-2</v>
      </c>
      <c r="F5313" s="3">
        <f>'[2]Hourly BAAL'!E5313</f>
        <v>7.0000000000000007E-2</v>
      </c>
      <c r="G5313" s="31">
        <f t="shared" si="857"/>
        <v>58.061500000000009</v>
      </c>
      <c r="H5313" s="31">
        <f t="shared" si="852"/>
        <v>90.576680000000025</v>
      </c>
      <c r="I5313" s="37">
        <f t="shared" si="853"/>
        <v>7.0000000000000007E-2</v>
      </c>
      <c r="J5313" s="37">
        <f t="shared" si="854"/>
        <v>7.0000000000000007E-2</v>
      </c>
      <c r="K5313" s="14">
        <f t="shared" si="858"/>
        <v>61.661500000000011</v>
      </c>
      <c r="L5313" s="14">
        <f t="shared" si="859"/>
        <v>123.07400000000003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55"/>
        <v>4.3559976030176057E-4</v>
      </c>
      <c r="P5313" s="41">
        <f t="shared" si="856"/>
        <v>5.16383297773041E-5</v>
      </c>
      <c r="Q5313" s="10">
        <f t="shared" si="860"/>
        <v>8</v>
      </c>
      <c r="R5313" s="34"/>
    </row>
    <row r="5314" spans="1:18" x14ac:dyDescent="0.25">
      <c r="A5314" s="10">
        <f t="shared" si="851"/>
        <v>8</v>
      </c>
      <c r="B5314" s="4">
        <v>42226.333333333336</v>
      </c>
      <c r="C5314" s="2">
        <f>'[2]Hourly BAAL'!B5314</f>
        <v>0</v>
      </c>
      <c r="D5314" s="2">
        <f>'[2]Hourly BAAL'!C5314</f>
        <v>50.592480000000002</v>
      </c>
      <c r="E5314" s="3">
        <f>'[2]Hourly BAAL'!D5314</f>
        <v>0.06</v>
      </c>
      <c r="F5314" s="3">
        <f>'[2]Hourly BAAL'!E5314</f>
        <v>7.0000000000000007E-2</v>
      </c>
      <c r="G5314" s="31">
        <f t="shared" si="857"/>
        <v>49.767000000000003</v>
      </c>
      <c r="H5314" s="31">
        <f t="shared" si="852"/>
        <v>72.481520000000017</v>
      </c>
      <c r="I5314" s="37">
        <f t="shared" si="853"/>
        <v>0.06</v>
      </c>
      <c r="J5314" s="37">
        <f t="shared" si="854"/>
        <v>7.0000000000000007E-2</v>
      </c>
      <c r="K5314" s="14">
        <f t="shared" si="858"/>
        <v>53.367000000000004</v>
      </c>
      <c r="L5314" s="14">
        <f t="shared" si="859"/>
        <v>123.07400000000003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55"/>
        <v>4.4252112757579593E-4</v>
      </c>
      <c r="P5314" s="41">
        <f t="shared" si="856"/>
        <v>3.0547517623774931E-4</v>
      </c>
      <c r="Q5314" s="10">
        <f t="shared" si="860"/>
        <v>8</v>
      </c>
      <c r="R5314" s="34"/>
    </row>
    <row r="5315" spans="1:18" x14ac:dyDescent="0.25">
      <c r="A5315" s="10">
        <f t="shared" ref="A5315:A5378" si="861">HOUR(B5315:B11841)</f>
        <v>9</v>
      </c>
      <c r="B5315" s="4">
        <v>42226.375</v>
      </c>
      <c r="C5315" s="2">
        <f>'[2]Hourly BAAL'!B5315</f>
        <v>9.8987999999999996</v>
      </c>
      <c r="D5315" s="2">
        <f>'[2]Hourly BAAL'!C5315</f>
        <v>21.287520000000001</v>
      </c>
      <c r="E5315" s="3">
        <f>'[2]Hourly BAAL'!D5315</f>
        <v>0.04</v>
      </c>
      <c r="F5315" s="3">
        <f>'[2]Hourly BAAL'!E5315</f>
        <v>0.04</v>
      </c>
      <c r="G5315" s="31">
        <f t="shared" si="857"/>
        <v>23.279200000000003</v>
      </c>
      <c r="H5315" s="31">
        <f t="shared" ref="H5315:H5378" si="862">IF(D5315="Data Error","Data Error",F5315*F$1-D5315)</f>
        <v>49.040480000000017</v>
      </c>
      <c r="I5315" s="37">
        <f t="shared" ref="I5315:I5378" si="863">IF(C5315="Data Error","Data Error",E5315+IF(AF$8&gt;G5315,ROUND((AF$8-G5315)/E$1,2),0))</f>
        <v>0.04</v>
      </c>
      <c r="J5315" s="37">
        <f t="shared" ref="J5315:J5378" si="864">IF(D5315="Data Error","Data Error",F5315+IF(AG$8&gt;H5315,ROUND((AG$8-H5315)/F$1,2),0))</f>
        <v>0.04</v>
      </c>
      <c r="K5315" s="14">
        <f t="shared" si="858"/>
        <v>36.778000000000006</v>
      </c>
      <c r="L5315" s="14">
        <f t="shared" si="859"/>
        <v>70.328000000000017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65">IF(C5315="Data Error","Data Error",(C5315/E$1-INDEX(AM$3:AM$103,MATCH(ROUND(I5315,2),$S$3:$S$103,0),1))^2)</f>
        <v>4.3762334655136563E-6</v>
      </c>
      <c r="P5315" s="41">
        <f t="shared" ref="P5315:P5378" si="866">IF(D5315="Data Error","Data Error",(D5315/F$1-INDEX(AN$3:AN$103,MATCH(ROUND(J5315,2),$S$3:$S$103,0),1))^2)</f>
        <v>6.7207705122428764E-6</v>
      </c>
      <c r="Q5315" s="10">
        <f t="shared" si="860"/>
        <v>8</v>
      </c>
      <c r="R5315" s="34"/>
    </row>
    <row r="5316" spans="1:18" x14ac:dyDescent="0.25">
      <c r="A5316" s="10">
        <f t="shared" si="861"/>
        <v>10</v>
      </c>
      <c r="B5316" s="4">
        <v>42226.416666666664</v>
      </c>
      <c r="C5316" s="2">
        <f>'[2]Hourly BAAL'!B5316</f>
        <v>33.31776</v>
      </c>
      <c r="D5316" s="2">
        <f>'[2]Hourly BAAL'!C5316</f>
        <v>0</v>
      </c>
      <c r="E5316" s="3">
        <f>'[2]Hourly BAAL'!D5316</f>
        <v>0.05</v>
      </c>
      <c r="F5316" s="3">
        <f>'[2]Hourly BAAL'!E5316</f>
        <v>0.03</v>
      </c>
      <c r="G5316" s="31">
        <f t="shared" ref="G5316:G5379" si="867">IF(C5316="Data Error","Data Error",E5316*E$1-C5316)</f>
        <v>8.1547400000000039</v>
      </c>
      <c r="H5316" s="31">
        <f t="shared" si="862"/>
        <v>52.746000000000009</v>
      </c>
      <c r="I5316" s="37">
        <f t="shared" si="863"/>
        <v>0.05</v>
      </c>
      <c r="J5316" s="37">
        <f t="shared" si="864"/>
        <v>0.03</v>
      </c>
      <c r="K5316" s="14">
        <f t="shared" ref="K5316:K5379" si="868">IF(C5316="Data Error","Data Error",IF($AF$5="a.",IFERROR(INDEX(Z:Z,MATCH(I5316,$S:$S,0),1),Z$103),INDEX($BM$110:$BM$133,$A5316+1,1)*AF$11))</f>
        <v>45.072500000000005</v>
      </c>
      <c r="L5316" s="14">
        <f t="shared" ref="L5316:L5379" si="869">IF(D5316="Data Error","Data Error",IF($AF$5="a.",IFERROR(INDEX(AA:AA,MATCH(J5316,$S:$S,0),1),AA$103),INDEX($BM$140:$BM$163,$A5316+1,1)*AG$11))</f>
        <v>52.7460000000000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65"/>
        <v>6.7767892797740729E-4</v>
      </c>
      <c r="P5316" s="41">
        <f t="shared" si="866"/>
        <v>5.3688282205324191E-5</v>
      </c>
      <c r="Q5316" s="10">
        <f t="shared" ref="Q5316:Q5379" si="870">MONTH(B5316)</f>
        <v>8</v>
      </c>
      <c r="R5316" s="34"/>
    </row>
    <row r="5317" spans="1:18" x14ac:dyDescent="0.25">
      <c r="A5317" s="10">
        <f t="shared" si="861"/>
        <v>11</v>
      </c>
      <c r="B5317" s="4">
        <v>42226.458333333336</v>
      </c>
      <c r="C5317" s="2">
        <f>'[2]Hourly BAAL'!B5317</f>
        <v>27.35472</v>
      </c>
      <c r="D5317" s="2">
        <f>'[2]Hourly BAAL'!C5317</f>
        <v>0</v>
      </c>
      <c r="E5317" s="3">
        <f>'[2]Hourly BAAL'!D5317</f>
        <v>0.03</v>
      </c>
      <c r="F5317" s="3">
        <f>'[2]Hourly BAAL'!E5317</f>
        <v>0.03</v>
      </c>
      <c r="G5317" s="31">
        <f t="shared" si="867"/>
        <v>-2.4712199999999989</v>
      </c>
      <c r="H5317" s="31">
        <f t="shared" si="862"/>
        <v>52.746000000000009</v>
      </c>
      <c r="I5317" s="37">
        <f t="shared" si="863"/>
        <v>0.03</v>
      </c>
      <c r="J5317" s="37">
        <f t="shared" si="864"/>
        <v>0.03</v>
      </c>
      <c r="K5317" s="14">
        <f t="shared" si="868"/>
        <v>28.483500000000003</v>
      </c>
      <c r="L5317" s="14">
        <f t="shared" si="869"/>
        <v>52.746000000000009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65"/>
        <v>4.4642333675858851E-4</v>
      </c>
      <c r="P5317" s="41">
        <f t="shared" si="866"/>
        <v>5.3688282205324191E-5</v>
      </c>
      <c r="Q5317" s="10">
        <f t="shared" si="870"/>
        <v>8</v>
      </c>
      <c r="R5317" s="34"/>
    </row>
    <row r="5318" spans="1:18" x14ac:dyDescent="0.25">
      <c r="A5318" s="10">
        <f t="shared" si="861"/>
        <v>12</v>
      </c>
      <c r="B5318" s="4">
        <v>42226.5</v>
      </c>
      <c r="C5318" s="2">
        <f>'[2]Hourly BAAL'!B5318</f>
        <v>12.974640000000001</v>
      </c>
      <c r="D5318" s="2">
        <f>'[2]Hourly BAAL'!C5318</f>
        <v>9.3421199999999995</v>
      </c>
      <c r="E5318" s="3">
        <f>'[2]Hourly BAAL'!D5318</f>
        <v>0.01</v>
      </c>
      <c r="F5318" s="3">
        <f>'[2]Hourly BAAL'!E5318</f>
        <v>0.04</v>
      </c>
      <c r="G5318" s="31">
        <f t="shared" si="867"/>
        <v>-4.6801399999999997</v>
      </c>
      <c r="H5318" s="31">
        <f t="shared" si="862"/>
        <v>60.985880000000016</v>
      </c>
      <c r="I5318" s="37">
        <f t="shared" si="863"/>
        <v>0.01</v>
      </c>
      <c r="J5318" s="37">
        <f t="shared" si="864"/>
        <v>0.04</v>
      </c>
      <c r="K5318" s="14">
        <f t="shared" si="868"/>
        <v>11.894500000000001</v>
      </c>
      <c r="L5318" s="14">
        <f t="shared" si="869"/>
        <v>70.328000000000017</v>
      </c>
      <c r="M5318" s="10">
        <f>IF(C5318="Data Error","Data Error",IF(C5318&lt;=K5318,0,1-IFERROR(INDEX(BAAL!$C:$D,MATCH(ROUNDUP(C5318-K5318,0),BAAL!$B:$B,0),MATCH(LEFT(M$2,4),BAAL!$C$2:$D$2,0)),0)))</f>
        <v>1.0000000000000009E-3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65"/>
        <v>1.2530161659603985E-4</v>
      </c>
      <c r="P5318" s="41">
        <f t="shared" si="866"/>
        <v>1.7653969605722506E-5</v>
      </c>
      <c r="Q5318" s="10">
        <f t="shared" si="870"/>
        <v>8</v>
      </c>
      <c r="R5318" s="34"/>
    </row>
    <row r="5319" spans="1:18" x14ac:dyDescent="0.25">
      <c r="A5319" s="10">
        <f t="shared" si="861"/>
        <v>13</v>
      </c>
      <c r="B5319" s="4">
        <v>42226.541666666664</v>
      </c>
      <c r="C5319" s="2">
        <f>'[2]Hourly BAAL'!B5319</f>
        <v>0.50327999999999995</v>
      </c>
      <c r="D5319" s="2">
        <f>'[2]Hourly BAAL'!C5319</f>
        <v>1.9579200000000001</v>
      </c>
      <c r="E5319" s="3">
        <f>'[2]Hourly BAAL'!D5319</f>
        <v>0</v>
      </c>
      <c r="F5319" s="3">
        <f>'[2]Hourly BAAL'!E5319</f>
        <v>0.04</v>
      </c>
      <c r="G5319" s="31">
        <f t="shared" si="867"/>
        <v>-0.50327999999999995</v>
      </c>
      <c r="H5319" s="31">
        <f t="shared" si="862"/>
        <v>68.370080000000016</v>
      </c>
      <c r="I5319" s="37">
        <f t="shared" si="863"/>
        <v>0</v>
      </c>
      <c r="J5319" s="37">
        <f t="shared" si="864"/>
        <v>0.04</v>
      </c>
      <c r="K5319" s="14">
        <f t="shared" si="868"/>
        <v>3.6</v>
      </c>
      <c r="L5319" s="14">
        <f t="shared" si="869"/>
        <v>70.328000000000017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65"/>
        <v>6.5240497477716273E-4</v>
      </c>
      <c r="P5319" s="41">
        <f t="shared" si="866"/>
        <v>7.0585642757045155E-5</v>
      </c>
      <c r="Q5319" s="10">
        <f t="shared" si="870"/>
        <v>8</v>
      </c>
      <c r="R5319" s="34"/>
    </row>
    <row r="5320" spans="1:18" x14ac:dyDescent="0.25">
      <c r="A5320" s="10">
        <f t="shared" si="861"/>
        <v>14</v>
      </c>
      <c r="B5320" s="4">
        <v>42226.583333333336</v>
      </c>
      <c r="C5320" s="2">
        <f>'[2]Hourly BAAL'!B5320</f>
        <v>0</v>
      </c>
      <c r="D5320" s="2">
        <f>'[2]Hourly BAAL'!C5320</f>
        <v>51.137160000000002</v>
      </c>
      <c r="E5320" s="3">
        <f>'[2]Hourly BAAL'!D5320</f>
        <v>0.01</v>
      </c>
      <c r="F5320" s="3">
        <f>'[2]Hourly BAAL'!E5320</f>
        <v>0.05</v>
      </c>
      <c r="G5320" s="31">
        <f t="shared" si="867"/>
        <v>8.2945000000000011</v>
      </c>
      <c r="H5320" s="31">
        <f t="shared" si="862"/>
        <v>36.772840000000024</v>
      </c>
      <c r="I5320" s="37">
        <f t="shared" si="863"/>
        <v>0.01</v>
      </c>
      <c r="J5320" s="37">
        <f t="shared" si="864"/>
        <v>0.05</v>
      </c>
      <c r="K5320" s="14">
        <f t="shared" si="868"/>
        <v>11.894500000000001</v>
      </c>
      <c r="L5320" s="14">
        <f t="shared" si="869"/>
        <v>87.91000000000002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65"/>
        <v>1.9790410373594981E-5</v>
      </c>
      <c r="P5320" s="41">
        <f t="shared" si="866"/>
        <v>3.0405312360889128E-4</v>
      </c>
      <c r="Q5320" s="10">
        <f t="shared" si="870"/>
        <v>8</v>
      </c>
      <c r="R5320" s="34"/>
    </row>
    <row r="5321" spans="1:18" x14ac:dyDescent="0.25">
      <c r="A5321" s="10">
        <f t="shared" si="861"/>
        <v>15</v>
      </c>
      <c r="B5321" s="4">
        <v>42226.625</v>
      </c>
      <c r="C5321" s="2">
        <f>'[2]Hourly BAAL'!B5321</f>
        <v>0</v>
      </c>
      <c r="D5321" s="2">
        <f>'[2]Hourly BAAL'!C5321</f>
        <v>0</v>
      </c>
      <c r="E5321" s="3">
        <f>'[2]Hourly BAAL'!D5321</f>
        <v>0</v>
      </c>
      <c r="F5321" s="3">
        <f>'[2]Hourly BAAL'!E5321</f>
        <v>0.03</v>
      </c>
      <c r="G5321" s="31">
        <f t="shared" si="867"/>
        <v>0</v>
      </c>
      <c r="H5321" s="31">
        <f t="shared" si="862"/>
        <v>52.746000000000009</v>
      </c>
      <c r="I5321" s="37">
        <f t="shared" si="863"/>
        <v>0</v>
      </c>
      <c r="J5321" s="37">
        <f t="shared" si="864"/>
        <v>0.03</v>
      </c>
      <c r="K5321" s="14">
        <f t="shared" si="868"/>
        <v>3.6</v>
      </c>
      <c r="L5321" s="14">
        <f t="shared" si="869"/>
        <v>52.746000000000009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65"/>
        <v>6.8376931061383747E-4</v>
      </c>
      <c r="P5321" s="41">
        <f t="shared" si="866"/>
        <v>5.3688282205324191E-5</v>
      </c>
      <c r="Q5321" s="10">
        <f t="shared" si="870"/>
        <v>8</v>
      </c>
      <c r="R5321" s="34"/>
    </row>
    <row r="5322" spans="1:18" x14ac:dyDescent="0.25">
      <c r="A5322" s="10">
        <f t="shared" si="861"/>
        <v>16</v>
      </c>
      <c r="B5322" s="4">
        <v>42226.666666666664</v>
      </c>
      <c r="C5322" s="2">
        <f>'[2]Hourly BAAL'!B5322</f>
        <v>0</v>
      </c>
      <c r="D5322" s="2">
        <f>'[2]Hourly BAAL'!C5322</f>
        <v>69.480119999999999</v>
      </c>
      <c r="E5322" s="3">
        <f>'[2]Hourly BAAL'!D5322</f>
        <v>7.0000000000000007E-2</v>
      </c>
      <c r="F5322" s="3">
        <f>'[2]Hourly BAAL'!E5322</f>
        <v>0.05</v>
      </c>
      <c r="G5322" s="31">
        <f t="shared" si="867"/>
        <v>58.061500000000009</v>
      </c>
      <c r="H5322" s="31">
        <f t="shared" si="862"/>
        <v>18.429880000000026</v>
      </c>
      <c r="I5322" s="37">
        <f t="shared" si="863"/>
        <v>7.0000000000000007E-2</v>
      </c>
      <c r="J5322" s="37">
        <f t="shared" si="864"/>
        <v>0.05</v>
      </c>
      <c r="K5322" s="14">
        <f t="shared" si="868"/>
        <v>61.661500000000011</v>
      </c>
      <c r="L5322" s="14">
        <f t="shared" si="869"/>
        <v>87.910000000000025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65"/>
        <v>4.3559976030176057E-4</v>
      </c>
      <c r="P5322" s="41">
        <f t="shared" si="866"/>
        <v>7.7673274239956991E-4</v>
      </c>
      <c r="Q5322" s="10">
        <f t="shared" si="870"/>
        <v>8</v>
      </c>
      <c r="R5322" s="34"/>
    </row>
    <row r="5323" spans="1:18" x14ac:dyDescent="0.25">
      <c r="A5323" s="10">
        <f t="shared" si="861"/>
        <v>17</v>
      </c>
      <c r="B5323" s="4">
        <v>42226.708333333336</v>
      </c>
      <c r="C5323" s="2">
        <f>'[2]Hourly BAAL'!B5323</f>
        <v>0</v>
      </c>
      <c r="D5323" s="2">
        <f>'[2]Hourly BAAL'!C5323</f>
        <v>47.868720000000003</v>
      </c>
      <c r="E5323" s="3">
        <f>'[2]Hourly BAAL'!D5323</f>
        <v>0.18</v>
      </c>
      <c r="F5323" s="3">
        <f>'[2]Hourly BAAL'!E5323</f>
        <v>0.04</v>
      </c>
      <c r="G5323" s="31">
        <f t="shared" si="867"/>
        <v>149.30100000000002</v>
      </c>
      <c r="H5323" s="31">
        <f t="shared" si="862"/>
        <v>22.459280000000014</v>
      </c>
      <c r="I5323" s="37">
        <f t="shared" si="863"/>
        <v>0.18</v>
      </c>
      <c r="J5323" s="37">
        <f t="shared" si="864"/>
        <v>0.04</v>
      </c>
      <c r="K5323" s="14">
        <f t="shared" si="868"/>
        <v>152.90100000000001</v>
      </c>
      <c r="L5323" s="14">
        <f t="shared" si="869"/>
        <v>70.328000000000017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65"/>
        <v>9.8752336629452696E-4</v>
      </c>
      <c r="P5323" s="41">
        <f t="shared" si="866"/>
        <v>3.1367461341699662E-4</v>
      </c>
      <c r="Q5323" s="10">
        <f t="shared" si="870"/>
        <v>8</v>
      </c>
      <c r="R5323" s="34"/>
    </row>
    <row r="5324" spans="1:18" x14ac:dyDescent="0.25">
      <c r="A5324" s="10">
        <f t="shared" si="861"/>
        <v>18</v>
      </c>
      <c r="B5324" s="4">
        <v>42226.75</v>
      </c>
      <c r="C5324" s="2">
        <f>'[2]Hourly BAAL'!B5324</f>
        <v>0</v>
      </c>
      <c r="D5324" s="2">
        <f>'[2]Hourly BAAL'!C5324</f>
        <v>0</v>
      </c>
      <c r="E5324" s="3">
        <f>'[2]Hourly BAAL'!D5324</f>
        <v>0.06</v>
      </c>
      <c r="F5324" s="3">
        <f>'[2]Hourly BAAL'!E5324</f>
        <v>0.03</v>
      </c>
      <c r="G5324" s="31">
        <f t="shared" si="867"/>
        <v>49.767000000000003</v>
      </c>
      <c r="H5324" s="31">
        <f t="shared" si="862"/>
        <v>52.746000000000009</v>
      </c>
      <c r="I5324" s="37">
        <f t="shared" si="863"/>
        <v>0.06</v>
      </c>
      <c r="J5324" s="37">
        <f t="shared" si="864"/>
        <v>0.03</v>
      </c>
      <c r="K5324" s="14">
        <f t="shared" si="868"/>
        <v>53.367000000000004</v>
      </c>
      <c r="L5324" s="14">
        <f t="shared" si="869"/>
        <v>52.746000000000009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65"/>
        <v>4.4252112757579593E-4</v>
      </c>
      <c r="P5324" s="41">
        <f t="shared" si="866"/>
        <v>5.3688282205324191E-5</v>
      </c>
      <c r="Q5324" s="10">
        <f t="shared" si="870"/>
        <v>8</v>
      </c>
      <c r="R5324" s="34"/>
    </row>
    <row r="5325" spans="1:18" x14ac:dyDescent="0.25">
      <c r="A5325" s="10">
        <f t="shared" si="861"/>
        <v>19</v>
      </c>
      <c r="B5325" s="4">
        <v>42226.791666666664</v>
      </c>
      <c r="C5325" s="2">
        <f>'[2]Hourly BAAL'!B5325</f>
        <v>148.82303999999999</v>
      </c>
      <c r="D5325" s="2">
        <f>'[2]Hourly BAAL'!C5325</f>
        <v>0</v>
      </c>
      <c r="E5325" s="3">
        <f>'[2]Hourly BAAL'!D5325</f>
        <v>0.25</v>
      </c>
      <c r="F5325" s="3">
        <f>'[2]Hourly BAAL'!E5325</f>
        <v>0.06</v>
      </c>
      <c r="G5325" s="31">
        <f t="shared" si="867"/>
        <v>58.53946000000002</v>
      </c>
      <c r="H5325" s="31">
        <f t="shared" si="862"/>
        <v>105.49200000000002</v>
      </c>
      <c r="I5325" s="37">
        <f t="shared" si="863"/>
        <v>0.25</v>
      </c>
      <c r="J5325" s="37">
        <f t="shared" si="864"/>
        <v>0.06</v>
      </c>
      <c r="K5325" s="14">
        <f t="shared" si="868"/>
        <v>210.96250000000001</v>
      </c>
      <c r="L5325" s="14">
        <f t="shared" si="869"/>
        <v>105.49200000000002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65"/>
        <v>1.8255896287724803E-2</v>
      </c>
      <c r="P5325" s="41">
        <f t="shared" si="866"/>
        <v>1.2837049570768222E-4</v>
      </c>
      <c r="Q5325" s="10">
        <f t="shared" si="870"/>
        <v>8</v>
      </c>
      <c r="R5325" s="34"/>
    </row>
    <row r="5326" spans="1:18" x14ac:dyDescent="0.25">
      <c r="A5326" s="10">
        <f t="shared" si="861"/>
        <v>20</v>
      </c>
      <c r="B5326" s="4">
        <v>42226.833333333336</v>
      </c>
      <c r="C5326" s="2">
        <f>'[2]Hourly BAAL'!B5326</f>
        <v>22.03764</v>
      </c>
      <c r="D5326" s="2">
        <f>'[2]Hourly BAAL'!C5326</f>
        <v>0</v>
      </c>
      <c r="E5326" s="3">
        <f>'[2]Hourly BAAL'!D5326</f>
        <v>0.1</v>
      </c>
      <c r="F5326" s="3">
        <f>'[2]Hourly BAAL'!E5326</f>
        <v>0.25</v>
      </c>
      <c r="G5326" s="31">
        <f t="shared" si="867"/>
        <v>60.907360000000011</v>
      </c>
      <c r="H5326" s="31">
        <f t="shared" si="862"/>
        <v>439.55000000000007</v>
      </c>
      <c r="I5326" s="37">
        <f t="shared" si="863"/>
        <v>0.1</v>
      </c>
      <c r="J5326" s="37">
        <f t="shared" si="864"/>
        <v>0.25</v>
      </c>
      <c r="K5326" s="14">
        <f t="shared" si="868"/>
        <v>86.545000000000002</v>
      </c>
      <c r="L5326" s="14">
        <f t="shared" si="869"/>
        <v>312.95960000000002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65"/>
        <v>7.2202170489346246E-6</v>
      </c>
      <c r="P5326" s="41">
        <f t="shared" si="866"/>
        <v>4.9902839486431214E-4</v>
      </c>
      <c r="Q5326" s="10">
        <f t="shared" si="870"/>
        <v>8</v>
      </c>
      <c r="R5326" s="34"/>
    </row>
    <row r="5327" spans="1:18" x14ac:dyDescent="0.25">
      <c r="A5327" s="10">
        <f t="shared" si="861"/>
        <v>21</v>
      </c>
      <c r="B5327" s="4">
        <v>42226.875</v>
      </c>
      <c r="C5327" s="2">
        <f>'[2]Hourly BAAL'!B5327</f>
        <v>3.1909200000000002</v>
      </c>
      <c r="D5327" s="2">
        <f>'[2]Hourly BAAL'!C5327</f>
        <v>83.27628</v>
      </c>
      <c r="E5327" s="3">
        <f>'[2]Hourly BAAL'!D5327</f>
        <v>0.11</v>
      </c>
      <c r="F5327" s="3">
        <f>'[2]Hourly BAAL'!E5327</f>
        <v>0.41</v>
      </c>
      <c r="G5327" s="31">
        <f t="shared" si="867"/>
        <v>88.048580000000001</v>
      </c>
      <c r="H5327" s="31">
        <f t="shared" si="862"/>
        <v>637.58572000000004</v>
      </c>
      <c r="I5327" s="37">
        <f t="shared" si="863"/>
        <v>0.11</v>
      </c>
      <c r="J5327" s="37">
        <f t="shared" si="864"/>
        <v>0.41</v>
      </c>
      <c r="K5327" s="14">
        <f t="shared" si="868"/>
        <v>94.839500000000001</v>
      </c>
      <c r="L5327" s="14">
        <f t="shared" si="869"/>
        <v>312.95960000000002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65"/>
        <v>6.1920571022152586E-4</v>
      </c>
      <c r="P5327" s="41">
        <f t="shared" si="866"/>
        <v>9.0603028278078324E-5</v>
      </c>
      <c r="Q5327" s="10">
        <f t="shared" si="870"/>
        <v>8</v>
      </c>
      <c r="R5327" s="34"/>
    </row>
    <row r="5328" spans="1:18" x14ac:dyDescent="0.25">
      <c r="A5328" s="10">
        <f t="shared" si="861"/>
        <v>22</v>
      </c>
      <c r="B5328" s="4">
        <v>42226.916666666664</v>
      </c>
      <c r="C5328" s="2">
        <f>'[2]Hourly BAAL'!B5328</f>
        <v>33.31908</v>
      </c>
      <c r="D5328" s="2">
        <f>'[2]Hourly BAAL'!C5328</f>
        <v>81.259680000000003</v>
      </c>
      <c r="E5328" s="3">
        <f>'[2]Hourly BAAL'!D5328</f>
        <v>0.12</v>
      </c>
      <c r="F5328" s="3">
        <f>'[2]Hourly BAAL'!E5328</f>
        <v>0.4</v>
      </c>
      <c r="G5328" s="31">
        <f t="shared" si="867"/>
        <v>66.214920000000006</v>
      </c>
      <c r="H5328" s="31">
        <f t="shared" si="862"/>
        <v>622.0203200000002</v>
      </c>
      <c r="I5328" s="37">
        <f t="shared" si="863"/>
        <v>0.12</v>
      </c>
      <c r="J5328" s="37">
        <f t="shared" si="864"/>
        <v>0.4</v>
      </c>
      <c r="K5328" s="14">
        <f t="shared" si="868"/>
        <v>103.134</v>
      </c>
      <c r="L5328" s="14">
        <f t="shared" si="869"/>
        <v>312.95960000000002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65"/>
        <v>5.6526679300541247E-5</v>
      </c>
      <c r="P5328" s="41">
        <f t="shared" si="866"/>
        <v>1.5823455479549952E-4</v>
      </c>
      <c r="Q5328" s="10">
        <f t="shared" si="870"/>
        <v>8</v>
      </c>
      <c r="R5328" s="34"/>
    </row>
    <row r="5329" spans="1:18" x14ac:dyDescent="0.25">
      <c r="A5329" s="10">
        <f t="shared" si="861"/>
        <v>23</v>
      </c>
      <c r="B5329" s="4">
        <v>42226.958333333336</v>
      </c>
      <c r="C5329" s="2">
        <f>'[2]Hourly BAAL'!B5329</f>
        <v>134.85731999999999</v>
      </c>
      <c r="D5329" s="2">
        <f>'[2]Hourly BAAL'!C5329</f>
        <v>0</v>
      </c>
      <c r="E5329" s="3">
        <f>'[2]Hourly BAAL'!D5329</f>
        <v>0.2</v>
      </c>
      <c r="F5329" s="3">
        <f>'[2]Hourly BAAL'!E5329</f>
        <v>0.36</v>
      </c>
      <c r="G5329" s="31">
        <f t="shared" si="867"/>
        <v>31.032680000000028</v>
      </c>
      <c r="H5329" s="31">
        <f t="shared" si="862"/>
        <v>632.95200000000011</v>
      </c>
      <c r="I5329" s="37">
        <f t="shared" si="863"/>
        <v>0.2</v>
      </c>
      <c r="J5329" s="37">
        <f t="shared" si="864"/>
        <v>0.36</v>
      </c>
      <c r="K5329" s="14">
        <f t="shared" si="868"/>
        <v>169.49</v>
      </c>
      <c r="L5329" s="14">
        <f t="shared" si="869"/>
        <v>312.95960000000002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65"/>
        <v>1.3469680324733311E-2</v>
      </c>
      <c r="P5329" s="41">
        <f t="shared" si="866"/>
        <v>8.8734194308858155E-4</v>
      </c>
      <c r="Q5329" s="10">
        <f t="shared" si="870"/>
        <v>8</v>
      </c>
      <c r="R5329" s="34"/>
    </row>
    <row r="5330" spans="1:18" x14ac:dyDescent="0.25">
      <c r="A5330" s="10">
        <f t="shared" si="861"/>
        <v>0</v>
      </c>
      <c r="B5330" s="1">
        <v>42227</v>
      </c>
      <c r="C5330" s="2">
        <f>'[2]Hourly BAAL'!B5330</f>
        <v>54.773400000000002</v>
      </c>
      <c r="D5330" s="2">
        <f>'[2]Hourly BAAL'!C5330</f>
        <v>75.151319999999998</v>
      </c>
      <c r="E5330" s="3">
        <f>'[2]Hourly BAAL'!D5330</f>
        <v>0.06</v>
      </c>
      <c r="F5330" s="3">
        <f>'[2]Hourly BAAL'!E5330</f>
        <v>0.15</v>
      </c>
      <c r="G5330" s="31">
        <f t="shared" si="867"/>
        <v>-5.0063999999999993</v>
      </c>
      <c r="H5330" s="31">
        <f t="shared" si="862"/>
        <v>188.57868000000002</v>
      </c>
      <c r="I5330" s="37">
        <f t="shared" si="863"/>
        <v>0.06</v>
      </c>
      <c r="J5330" s="37">
        <f t="shared" si="864"/>
        <v>0.15</v>
      </c>
      <c r="K5330" s="14">
        <f t="shared" si="868"/>
        <v>53.367000000000004</v>
      </c>
      <c r="L5330" s="14">
        <f t="shared" si="869"/>
        <v>263.73</v>
      </c>
      <c r="M5330" s="10">
        <f>IF(C5330="Data Error","Data Error",IF(C5330&lt;=K5330,0,1-IFERROR(INDEX(BAAL!$C:$D,MATCH(ROUNDUP(C5330-K5330,0),BAAL!$B:$B,0),MATCH(LEFT(M$2,4),BAAL!$C$2:$D$2,0)),0)))</f>
        <v>1.0000000000000009E-3</v>
      </c>
      <c r="N5330" s="10">
        <f>IF(D5330="Data Error","Data Error",IF(D5330&lt;=L5330,0,1-IFERROR(INDEX(BAAL!$C:$D,MATCH(ROUNDUP(D5330-L5330,0),BAAL!$B:$B,0),MATCH(LEFT(N$2,4),BAAL!$C$2:$D$2,0)),0)))</f>
        <v>0</v>
      </c>
      <c r="O5330" s="41">
        <f t="shared" si="865"/>
        <v>2.0249658643867381E-3</v>
      </c>
      <c r="P5330" s="41">
        <f t="shared" si="866"/>
        <v>3.5648687749158849E-4</v>
      </c>
      <c r="Q5330" s="10">
        <f t="shared" si="870"/>
        <v>8</v>
      </c>
      <c r="R5330" s="34"/>
    </row>
    <row r="5331" spans="1:18" x14ac:dyDescent="0.25">
      <c r="A5331" s="10">
        <f t="shared" si="861"/>
        <v>1</v>
      </c>
      <c r="B5331" s="4">
        <v>42227.041666666664</v>
      </c>
      <c r="C5331" s="2">
        <f>'[2]Hourly BAAL'!B5331</f>
        <v>17.41452</v>
      </c>
      <c r="D5331" s="2">
        <f>'[2]Hourly BAAL'!C5331</f>
        <v>56.661479999999997</v>
      </c>
      <c r="E5331" s="3">
        <f>'[2]Hourly BAAL'!D5331</f>
        <v>0.05</v>
      </c>
      <c r="F5331" s="3">
        <f>'[2]Hourly BAAL'!E5331</f>
        <v>0.15</v>
      </c>
      <c r="G5331" s="31">
        <f t="shared" si="867"/>
        <v>24.057980000000004</v>
      </c>
      <c r="H5331" s="31">
        <f t="shared" si="862"/>
        <v>207.06852000000003</v>
      </c>
      <c r="I5331" s="37">
        <f t="shared" si="863"/>
        <v>0.05</v>
      </c>
      <c r="J5331" s="37">
        <f t="shared" si="864"/>
        <v>0.15</v>
      </c>
      <c r="K5331" s="14">
        <f t="shared" si="868"/>
        <v>45.072500000000005</v>
      </c>
      <c r="L5331" s="14">
        <f t="shared" si="869"/>
        <v>263.73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41">
        <f t="shared" si="865"/>
        <v>4.7046316928039493E-5</v>
      </c>
      <c r="P5331" s="41">
        <f t="shared" si="866"/>
        <v>6.9965091449098347E-5</v>
      </c>
      <c r="Q5331" s="10">
        <f t="shared" si="870"/>
        <v>8</v>
      </c>
      <c r="R5331" s="34"/>
    </row>
    <row r="5332" spans="1:18" x14ac:dyDescent="0.25">
      <c r="A5332" s="10">
        <f t="shared" si="861"/>
        <v>2</v>
      </c>
      <c r="B5332" s="4">
        <v>42227.083333333336</v>
      </c>
      <c r="C5332" s="2">
        <f>'[2]Hourly BAAL'!B5332</f>
        <v>24.958320000000001</v>
      </c>
      <c r="D5332" s="2">
        <f>'[2]Hourly BAAL'!C5332</f>
        <v>32.42868</v>
      </c>
      <c r="E5332" s="3">
        <f>'[2]Hourly BAAL'!D5332</f>
        <v>0.06</v>
      </c>
      <c r="F5332" s="3">
        <f>'[2]Hourly BAAL'!E5332</f>
        <v>0.13</v>
      </c>
      <c r="G5332" s="31">
        <f t="shared" si="867"/>
        <v>24.808680000000003</v>
      </c>
      <c r="H5332" s="31">
        <f t="shared" si="862"/>
        <v>196.13732000000005</v>
      </c>
      <c r="I5332" s="37">
        <f t="shared" si="863"/>
        <v>0.06</v>
      </c>
      <c r="J5332" s="37">
        <f t="shared" si="864"/>
        <v>0.13</v>
      </c>
      <c r="K5332" s="14">
        <f t="shared" si="868"/>
        <v>53.367000000000004</v>
      </c>
      <c r="L5332" s="14">
        <f t="shared" si="869"/>
        <v>228.56600000000003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41">
        <f t="shared" si="865"/>
        <v>8.1975245676824113E-5</v>
      </c>
      <c r="P5332" s="41">
        <f t="shared" si="866"/>
        <v>2.2080099541072856E-8</v>
      </c>
      <c r="Q5332" s="10">
        <f t="shared" si="870"/>
        <v>8</v>
      </c>
      <c r="R5332" s="34"/>
    </row>
    <row r="5333" spans="1:18" x14ac:dyDescent="0.25">
      <c r="A5333" s="10">
        <f t="shared" si="861"/>
        <v>3</v>
      </c>
      <c r="B5333" s="4">
        <v>42227.125</v>
      </c>
      <c r="C5333" s="2">
        <f>'[2]Hourly BAAL'!B5333</f>
        <v>23.67972</v>
      </c>
      <c r="D5333" s="2">
        <f>'[2]Hourly BAAL'!C5333</f>
        <v>53.869199999999999</v>
      </c>
      <c r="E5333" s="3">
        <f>'[2]Hourly BAAL'!D5333</f>
        <v>0.04</v>
      </c>
      <c r="F5333" s="3">
        <f>'[2]Hourly BAAL'!E5333</f>
        <v>0.11</v>
      </c>
      <c r="G5333" s="31">
        <f t="shared" si="867"/>
        <v>9.4982800000000047</v>
      </c>
      <c r="H5333" s="31">
        <f t="shared" si="862"/>
        <v>139.53280000000004</v>
      </c>
      <c r="I5333" s="37">
        <f t="shared" si="863"/>
        <v>0.04</v>
      </c>
      <c r="J5333" s="37">
        <f t="shared" si="864"/>
        <v>0.11</v>
      </c>
      <c r="K5333" s="14">
        <f t="shared" si="868"/>
        <v>36.778000000000006</v>
      </c>
      <c r="L5333" s="14">
        <f t="shared" si="869"/>
        <v>193.40200000000004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41">
        <f t="shared" si="865"/>
        <v>2.1090541114997477E-4</v>
      </c>
      <c r="P5333" s="41">
        <f t="shared" si="866"/>
        <v>1.7583821754890954E-4</v>
      </c>
      <c r="Q5333" s="10">
        <f t="shared" si="870"/>
        <v>8</v>
      </c>
      <c r="R5333" s="34"/>
    </row>
    <row r="5334" spans="1:18" x14ac:dyDescent="0.25">
      <c r="A5334" s="10">
        <f t="shared" si="861"/>
        <v>4</v>
      </c>
      <c r="B5334" s="4">
        <v>42227.166666666664</v>
      </c>
      <c r="C5334" s="2">
        <f>'[2]Hourly BAAL'!B5334</f>
        <v>0.185639999999998</v>
      </c>
      <c r="D5334" s="2">
        <f>'[2]Hourly BAAL'!C5334</f>
        <v>105.75744</v>
      </c>
      <c r="E5334" s="3">
        <f>'[2]Hourly BAAL'!D5334</f>
        <v>0.04</v>
      </c>
      <c r="F5334" s="3">
        <f>'[2]Hourly BAAL'!E5334</f>
        <v>0.1</v>
      </c>
      <c r="G5334" s="31">
        <f t="shared" si="867"/>
        <v>32.992360000000005</v>
      </c>
      <c r="H5334" s="31">
        <f t="shared" si="862"/>
        <v>70.062560000000047</v>
      </c>
      <c r="I5334" s="37">
        <f t="shared" si="863"/>
        <v>0.04</v>
      </c>
      <c r="J5334" s="37">
        <f t="shared" si="864"/>
        <v>0.1</v>
      </c>
      <c r="K5334" s="14">
        <f t="shared" si="868"/>
        <v>36.778000000000006</v>
      </c>
      <c r="L5334" s="14">
        <f t="shared" si="869"/>
        <v>175.82000000000005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41">
        <f t="shared" si="865"/>
        <v>1.9050368372497552E-4</v>
      </c>
      <c r="P5334" s="41">
        <f t="shared" si="866"/>
        <v>1.5091867343538213E-3</v>
      </c>
      <c r="Q5334" s="10">
        <f t="shared" si="870"/>
        <v>8</v>
      </c>
      <c r="R5334" s="34"/>
    </row>
    <row r="5335" spans="1:18" x14ac:dyDescent="0.25">
      <c r="A5335" s="10">
        <f t="shared" si="861"/>
        <v>5</v>
      </c>
      <c r="B5335" s="4">
        <v>42227.208333333336</v>
      </c>
      <c r="C5335" s="2">
        <f>'[2]Hourly BAAL'!B5335</f>
        <v>27.330960000000001</v>
      </c>
      <c r="D5335" s="2">
        <f>'[2]Hourly BAAL'!C5335</f>
        <v>0</v>
      </c>
      <c r="E5335" s="3">
        <f>'[2]Hourly BAAL'!D5335</f>
        <v>0.05</v>
      </c>
      <c r="F5335" s="3">
        <f>'[2]Hourly BAAL'!E5335</f>
        <v>0.05</v>
      </c>
      <c r="G5335" s="31">
        <f t="shared" si="867"/>
        <v>14.141540000000003</v>
      </c>
      <c r="H5335" s="31">
        <f t="shared" si="862"/>
        <v>87.910000000000025</v>
      </c>
      <c r="I5335" s="37">
        <f t="shared" si="863"/>
        <v>0.05</v>
      </c>
      <c r="J5335" s="37">
        <f t="shared" si="864"/>
        <v>0.05</v>
      </c>
      <c r="K5335" s="14">
        <f t="shared" si="868"/>
        <v>45.072500000000005</v>
      </c>
      <c r="L5335" s="14">
        <f t="shared" si="869"/>
        <v>87.910000000000025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41">
        <f t="shared" si="865"/>
        <v>3.5398436152226645E-4</v>
      </c>
      <c r="P5335" s="41">
        <f t="shared" si="866"/>
        <v>1.3567197599657999E-4</v>
      </c>
      <c r="Q5335" s="10">
        <f t="shared" si="870"/>
        <v>8</v>
      </c>
      <c r="R5335" s="34"/>
    </row>
    <row r="5336" spans="1:18" x14ac:dyDescent="0.25">
      <c r="A5336" s="10">
        <f t="shared" si="861"/>
        <v>6</v>
      </c>
      <c r="B5336" s="4">
        <v>42227.25</v>
      </c>
      <c r="C5336" s="2">
        <f>'[2]Hourly BAAL'!B5336</f>
        <v>18.34104</v>
      </c>
      <c r="D5336" s="2">
        <f>'[2]Hourly BAAL'!C5336</f>
        <v>0</v>
      </c>
      <c r="E5336" s="3">
        <f>'[2]Hourly BAAL'!D5336</f>
        <v>0.04</v>
      </c>
      <c r="F5336" s="3">
        <f>'[2]Hourly BAAL'!E5336</f>
        <v>0.05</v>
      </c>
      <c r="G5336" s="31">
        <f t="shared" si="867"/>
        <v>14.836960000000005</v>
      </c>
      <c r="H5336" s="31">
        <f t="shared" si="862"/>
        <v>87.910000000000025</v>
      </c>
      <c r="I5336" s="37">
        <f t="shared" si="863"/>
        <v>0.04</v>
      </c>
      <c r="J5336" s="37">
        <f t="shared" si="864"/>
        <v>0.05</v>
      </c>
      <c r="K5336" s="14">
        <f t="shared" si="868"/>
        <v>36.778000000000006</v>
      </c>
      <c r="L5336" s="14">
        <f t="shared" si="869"/>
        <v>87.910000000000025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41">
        <f t="shared" si="865"/>
        <v>6.5386195885263238E-5</v>
      </c>
      <c r="P5336" s="41">
        <f t="shared" si="866"/>
        <v>1.3567197599657999E-4</v>
      </c>
      <c r="Q5336" s="10">
        <f t="shared" si="870"/>
        <v>8</v>
      </c>
      <c r="R5336" s="34"/>
    </row>
    <row r="5337" spans="1:18" x14ac:dyDescent="0.25">
      <c r="A5337" s="10">
        <f t="shared" si="861"/>
        <v>7</v>
      </c>
      <c r="B5337" s="4">
        <v>42227.291666666664</v>
      </c>
      <c r="C5337" s="2">
        <f>'[2]Hourly BAAL'!B5337</f>
        <v>17.44116</v>
      </c>
      <c r="D5337" s="2">
        <f>'[2]Hourly BAAL'!C5337</f>
        <v>57.870359999999998</v>
      </c>
      <c r="E5337" s="3">
        <f>'[2]Hourly BAAL'!D5337</f>
        <v>0.03</v>
      </c>
      <c r="F5337" s="3">
        <f>'[2]Hourly BAAL'!E5337</f>
        <v>0.05</v>
      </c>
      <c r="G5337" s="31">
        <f t="shared" si="867"/>
        <v>7.4423400000000015</v>
      </c>
      <c r="H5337" s="31">
        <f t="shared" si="862"/>
        <v>30.039640000000027</v>
      </c>
      <c r="I5337" s="37">
        <f t="shared" si="863"/>
        <v>0.03</v>
      </c>
      <c r="J5337" s="37">
        <f t="shared" si="864"/>
        <v>0.05</v>
      </c>
      <c r="K5337" s="14">
        <f t="shared" si="868"/>
        <v>28.483500000000003</v>
      </c>
      <c r="L5337" s="14">
        <f t="shared" si="869"/>
        <v>87.910000000000025</v>
      </c>
      <c r="M5337" s="10">
        <f>IF(C5337="Data Error","Data Error",IF(C5337&lt;=K5337,0,1-IFERROR(INDEX(BAAL!$C:$D,MATCH(ROUNDUP(C5337-K5337,0),BAAL!$B:$B,0),MATCH(LEFT(M$2,4),BAAL!$C$2:$D$2,0)),0)))</f>
        <v>0</v>
      </c>
      <c r="N5337" s="10">
        <f>IF(D5337="Data Error","Data Error",IF(D5337&lt;=L5337,0,1-IFERROR(INDEX(BAAL!$C:$D,MATCH(ROUNDUP(D5337-L5337,0),BAAL!$B:$B,0),MATCH(LEFT(N$2,4),BAAL!$C$2:$D$2,0)),0)))</f>
        <v>0</v>
      </c>
      <c r="O5337" s="41">
        <f t="shared" si="865"/>
        <v>8.4213003408110723E-5</v>
      </c>
      <c r="P5337" s="41">
        <f t="shared" si="866"/>
        <v>4.5227327682069429E-4</v>
      </c>
      <c r="Q5337" s="10">
        <f t="shared" si="870"/>
        <v>8</v>
      </c>
      <c r="R5337" s="34"/>
    </row>
    <row r="5338" spans="1:18" x14ac:dyDescent="0.25">
      <c r="A5338" s="10">
        <f t="shared" si="861"/>
        <v>8</v>
      </c>
      <c r="B5338" s="4">
        <v>42227.333333333336</v>
      </c>
      <c r="C5338" s="2">
        <f>'[2]Hourly BAAL'!B5338</f>
        <v>9.9049200000000006</v>
      </c>
      <c r="D5338" s="2">
        <f>'[2]Hourly BAAL'!C5338</f>
        <v>91.962119999999999</v>
      </c>
      <c r="E5338" s="3">
        <f>'[2]Hourly BAAL'!D5338</f>
        <v>0.02</v>
      </c>
      <c r="F5338" s="3">
        <f>'[2]Hourly BAAL'!E5338</f>
        <v>0.01</v>
      </c>
      <c r="G5338" s="31">
        <f t="shared" si="867"/>
        <v>6.6840800000000016</v>
      </c>
      <c r="H5338" s="31">
        <f t="shared" si="862"/>
        <v>-74.380119999999991</v>
      </c>
      <c r="I5338" s="37">
        <f t="shared" si="863"/>
        <v>0.02</v>
      </c>
      <c r="J5338" s="37">
        <f t="shared" si="864"/>
        <v>0.05</v>
      </c>
      <c r="K5338" s="14">
        <f t="shared" si="868"/>
        <v>20.189000000000004</v>
      </c>
      <c r="L5338" s="14">
        <f t="shared" si="869"/>
        <v>87.910000000000025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1.0000000000000009E-3</v>
      </c>
      <c r="O5338" s="41">
        <f t="shared" si="865"/>
        <v>2.3278654146512551E-5</v>
      </c>
      <c r="P5338" s="41">
        <f t="shared" si="866"/>
        <v>1.6529808017774999E-3</v>
      </c>
      <c r="Q5338" s="10">
        <f t="shared" si="870"/>
        <v>8</v>
      </c>
      <c r="R5338" s="34"/>
    </row>
    <row r="5339" spans="1:18" x14ac:dyDescent="0.25">
      <c r="A5339" s="10">
        <f t="shared" si="861"/>
        <v>9</v>
      </c>
      <c r="B5339" s="4">
        <v>42227.375</v>
      </c>
      <c r="C5339" s="2">
        <f>'[2]Hourly BAAL'!B5339</f>
        <v>0</v>
      </c>
      <c r="D5339" s="2">
        <f>'[2]Hourly BAAL'!C5339</f>
        <v>117.90156</v>
      </c>
      <c r="E5339" s="3">
        <f>'[2]Hourly BAAL'!D5339</f>
        <v>0.01</v>
      </c>
      <c r="F5339" s="3">
        <f>'[2]Hourly BAAL'!E5339</f>
        <v>0.01</v>
      </c>
      <c r="G5339" s="31">
        <f t="shared" si="867"/>
        <v>8.2945000000000011</v>
      </c>
      <c r="H5339" s="31">
        <f t="shared" si="862"/>
        <v>-100.31956</v>
      </c>
      <c r="I5339" s="37">
        <f t="shared" si="863"/>
        <v>0.01</v>
      </c>
      <c r="J5339" s="37">
        <f t="shared" si="864"/>
        <v>6.9999999999999993E-2</v>
      </c>
      <c r="K5339" s="14">
        <f t="shared" si="868"/>
        <v>11.894500000000001</v>
      </c>
      <c r="L5339" s="14">
        <f t="shared" si="869"/>
        <v>312.95960000000002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41">
        <f t="shared" si="865"/>
        <v>1.9790410373594981E-5</v>
      </c>
      <c r="P5339" s="41">
        <f t="shared" si="866"/>
        <v>3.1092664406037235E-3</v>
      </c>
      <c r="Q5339" s="10">
        <f t="shared" si="870"/>
        <v>8</v>
      </c>
      <c r="R5339" s="34"/>
    </row>
    <row r="5340" spans="1:18" x14ac:dyDescent="0.25">
      <c r="A5340" s="10">
        <f t="shared" si="861"/>
        <v>10</v>
      </c>
      <c r="B5340" s="4">
        <v>42227.416666666664</v>
      </c>
      <c r="C5340" s="2">
        <f>'[2]Hourly BAAL'!B5340</f>
        <v>0</v>
      </c>
      <c r="D5340" s="2">
        <f>'[2]Hourly BAAL'!C5340</f>
        <v>66.962280000000007</v>
      </c>
      <c r="E5340" s="3">
        <f>'[2]Hourly BAAL'!D5340</f>
        <v>0.02</v>
      </c>
      <c r="F5340" s="3">
        <f>'[2]Hourly BAAL'!E5340</f>
        <v>0.01</v>
      </c>
      <c r="G5340" s="31">
        <f t="shared" si="867"/>
        <v>16.589000000000002</v>
      </c>
      <c r="H5340" s="31">
        <f t="shared" si="862"/>
        <v>-49.380279999999999</v>
      </c>
      <c r="I5340" s="37">
        <f t="shared" si="863"/>
        <v>0.02</v>
      </c>
      <c r="J5340" s="37">
        <f t="shared" si="864"/>
        <v>0.04</v>
      </c>
      <c r="K5340" s="14">
        <f t="shared" si="868"/>
        <v>20.189000000000004</v>
      </c>
      <c r="L5340" s="14">
        <f t="shared" si="869"/>
        <v>70.328000000000017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41">
        <f t="shared" si="865"/>
        <v>5.0648214091020797E-5</v>
      </c>
      <c r="P5340" s="41">
        <f t="shared" si="866"/>
        <v>8.1627813419799422E-4</v>
      </c>
      <c r="Q5340" s="10">
        <f t="shared" si="870"/>
        <v>8</v>
      </c>
      <c r="R5340" s="34"/>
    </row>
    <row r="5341" spans="1:18" x14ac:dyDescent="0.25">
      <c r="A5341" s="10">
        <f t="shared" si="861"/>
        <v>11</v>
      </c>
      <c r="B5341" s="4">
        <v>42227.458333333336</v>
      </c>
      <c r="C5341" s="2">
        <f>'[2]Hourly BAAL'!B5341</f>
        <v>0</v>
      </c>
      <c r="D5341" s="2">
        <f>'[2]Hourly BAAL'!C5341</f>
        <v>21.808800000000002</v>
      </c>
      <c r="E5341" s="3">
        <f>'[2]Hourly BAAL'!D5341</f>
        <v>0.03</v>
      </c>
      <c r="F5341" s="3">
        <f>'[2]Hourly BAAL'!E5341</f>
        <v>0</v>
      </c>
      <c r="G5341" s="31">
        <f t="shared" si="867"/>
        <v>24.883500000000002</v>
      </c>
      <c r="H5341" s="31">
        <f t="shared" si="862"/>
        <v>-21.808800000000002</v>
      </c>
      <c r="I5341" s="37">
        <f t="shared" si="863"/>
        <v>0.03</v>
      </c>
      <c r="J5341" s="37">
        <f t="shared" si="864"/>
        <v>0.01</v>
      </c>
      <c r="K5341" s="14">
        <f t="shared" si="868"/>
        <v>28.483500000000003</v>
      </c>
      <c r="L5341" s="14">
        <f t="shared" si="869"/>
        <v>17.582000000000004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1.0000000000000009E-3</v>
      </c>
      <c r="O5341" s="41">
        <f t="shared" si="865"/>
        <v>1.4043708222104091E-4</v>
      </c>
      <c r="P5341" s="41">
        <f t="shared" si="866"/>
        <v>7.9896818008757107E-5</v>
      </c>
      <c r="Q5341" s="10">
        <f t="shared" si="870"/>
        <v>8</v>
      </c>
      <c r="R5341" s="34"/>
    </row>
    <row r="5342" spans="1:18" x14ac:dyDescent="0.25">
      <c r="A5342" s="10">
        <f t="shared" si="861"/>
        <v>12</v>
      </c>
      <c r="B5342" s="4">
        <v>42227.5</v>
      </c>
      <c r="C5342" s="2">
        <f>'[2]Hourly BAAL'!B5342</f>
        <v>0</v>
      </c>
      <c r="D5342" s="2">
        <f>'[2]Hourly BAAL'!C5342</f>
        <v>21.551880000000001</v>
      </c>
      <c r="E5342" s="3">
        <f>'[2]Hourly BAAL'!D5342</f>
        <v>0.03</v>
      </c>
      <c r="F5342" s="3">
        <f>'[2]Hourly BAAL'!E5342</f>
        <v>0.01</v>
      </c>
      <c r="G5342" s="31">
        <f t="shared" si="867"/>
        <v>24.883500000000002</v>
      </c>
      <c r="H5342" s="31">
        <f t="shared" si="862"/>
        <v>-3.9698799999999963</v>
      </c>
      <c r="I5342" s="37">
        <f t="shared" si="863"/>
        <v>0.03</v>
      </c>
      <c r="J5342" s="37">
        <f t="shared" si="864"/>
        <v>0.01</v>
      </c>
      <c r="K5342" s="14">
        <f t="shared" si="868"/>
        <v>28.483500000000003</v>
      </c>
      <c r="L5342" s="14">
        <f t="shared" si="869"/>
        <v>17.582000000000004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1.0000000000000009E-3</v>
      </c>
      <c r="O5342" s="41">
        <f t="shared" si="865"/>
        <v>1.4043708222104091E-4</v>
      </c>
      <c r="P5342" s="41">
        <f t="shared" si="866"/>
        <v>7.7305863060069124E-5</v>
      </c>
      <c r="Q5342" s="10">
        <f t="shared" si="870"/>
        <v>8</v>
      </c>
      <c r="R5342" s="34"/>
    </row>
    <row r="5343" spans="1:18" x14ac:dyDescent="0.25">
      <c r="A5343" s="10">
        <f t="shared" si="861"/>
        <v>13</v>
      </c>
      <c r="B5343" s="4">
        <v>42227.541666666664</v>
      </c>
      <c r="C5343" s="2">
        <f>'[2]Hourly BAAL'!B5343</f>
        <v>0</v>
      </c>
      <c r="D5343" s="2">
        <f>'[2]Hourly BAAL'!C5343</f>
        <v>0</v>
      </c>
      <c r="E5343" s="3">
        <f>'[2]Hourly BAAL'!D5343</f>
        <v>0.05</v>
      </c>
      <c r="F5343" s="3">
        <f>'[2]Hourly BAAL'!E5343</f>
        <v>0</v>
      </c>
      <c r="G5343" s="31">
        <f t="shared" si="867"/>
        <v>41.472500000000004</v>
      </c>
      <c r="H5343" s="31">
        <f t="shared" si="862"/>
        <v>0</v>
      </c>
      <c r="I5343" s="37">
        <f t="shared" si="863"/>
        <v>0.05</v>
      </c>
      <c r="J5343" s="37">
        <f t="shared" si="864"/>
        <v>0</v>
      </c>
      <c r="K5343" s="14">
        <f t="shared" si="868"/>
        <v>45.072500000000005</v>
      </c>
      <c r="L5343" s="14">
        <f t="shared" si="869"/>
        <v>0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41">
        <f t="shared" si="865"/>
        <v>1.99833002650499E-4</v>
      </c>
      <c r="P5343" s="41">
        <f t="shared" si="866"/>
        <v>1.1871286924323157E-9</v>
      </c>
      <c r="Q5343" s="10">
        <f t="shared" si="870"/>
        <v>8</v>
      </c>
      <c r="R5343" s="34"/>
    </row>
    <row r="5344" spans="1:18" x14ac:dyDescent="0.25">
      <c r="A5344" s="10">
        <f t="shared" si="861"/>
        <v>14</v>
      </c>
      <c r="B5344" s="4">
        <v>42227.583333333336</v>
      </c>
      <c r="C5344" s="2">
        <f>'[2]Hourly BAAL'!B5344</f>
        <v>0</v>
      </c>
      <c r="D5344" s="2">
        <f>'[2]Hourly BAAL'!C5344</f>
        <v>0</v>
      </c>
      <c r="E5344" s="3">
        <f>'[2]Hourly BAAL'!D5344</f>
        <v>0.1</v>
      </c>
      <c r="F5344" s="3">
        <f>'[2]Hourly BAAL'!E5344</f>
        <v>0</v>
      </c>
      <c r="G5344" s="31">
        <f t="shared" si="867"/>
        <v>82.945000000000007</v>
      </c>
      <c r="H5344" s="31">
        <f t="shared" si="862"/>
        <v>0</v>
      </c>
      <c r="I5344" s="37">
        <f t="shared" si="863"/>
        <v>0.1</v>
      </c>
      <c r="J5344" s="37">
        <f t="shared" si="864"/>
        <v>0</v>
      </c>
      <c r="K5344" s="14">
        <f t="shared" si="868"/>
        <v>86.545000000000002</v>
      </c>
      <c r="L5344" s="14">
        <f t="shared" si="869"/>
        <v>0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41">
        <f t="shared" si="865"/>
        <v>5.7034673754287183E-4</v>
      </c>
      <c r="P5344" s="41">
        <f t="shared" si="866"/>
        <v>1.1871286924323157E-9</v>
      </c>
      <c r="Q5344" s="10">
        <f t="shared" si="870"/>
        <v>8</v>
      </c>
      <c r="R5344" s="34"/>
    </row>
    <row r="5345" spans="1:18" x14ac:dyDescent="0.25">
      <c r="A5345" s="10">
        <f t="shared" si="861"/>
        <v>15</v>
      </c>
      <c r="B5345" s="4">
        <v>42227.625</v>
      </c>
      <c r="C5345" s="2">
        <f>'[2]Hourly BAAL'!B5345</f>
        <v>6.10548</v>
      </c>
      <c r="D5345" s="2">
        <f>'[2]Hourly BAAL'!C5345</f>
        <v>0</v>
      </c>
      <c r="E5345" s="3">
        <f>'[2]Hourly BAAL'!D5345</f>
        <v>0.08</v>
      </c>
      <c r="F5345" s="3">
        <f>'[2]Hourly BAAL'!E5345</f>
        <v>0</v>
      </c>
      <c r="G5345" s="31">
        <f t="shared" si="867"/>
        <v>60.250520000000009</v>
      </c>
      <c r="H5345" s="31">
        <f t="shared" si="862"/>
        <v>0</v>
      </c>
      <c r="I5345" s="37">
        <f t="shared" si="863"/>
        <v>0.08</v>
      </c>
      <c r="J5345" s="37">
        <f t="shared" si="864"/>
        <v>0</v>
      </c>
      <c r="K5345" s="14">
        <f t="shared" si="868"/>
        <v>69.956000000000003</v>
      </c>
      <c r="L5345" s="14">
        <f t="shared" si="869"/>
        <v>0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41">
        <f t="shared" si="865"/>
        <v>1.8319142361523038E-4</v>
      </c>
      <c r="P5345" s="41">
        <f t="shared" si="866"/>
        <v>1.1871286924323157E-9</v>
      </c>
      <c r="Q5345" s="10">
        <f t="shared" si="870"/>
        <v>8</v>
      </c>
      <c r="R5345" s="34"/>
    </row>
    <row r="5346" spans="1:18" x14ac:dyDescent="0.25">
      <c r="A5346" s="10">
        <f t="shared" si="861"/>
        <v>16</v>
      </c>
      <c r="B5346" s="4">
        <v>42227.666666666664</v>
      </c>
      <c r="C5346" s="2">
        <f>'[2]Hourly BAAL'!B5346</f>
        <v>20.111640000000001</v>
      </c>
      <c r="D5346" s="2">
        <f>'[2]Hourly BAAL'!C5346</f>
        <v>0</v>
      </c>
      <c r="E5346" s="3">
        <f>'[2]Hourly BAAL'!D5346</f>
        <v>0.08</v>
      </c>
      <c r="F5346" s="3">
        <f>'[2]Hourly BAAL'!E5346</f>
        <v>0</v>
      </c>
      <c r="G5346" s="31">
        <f t="shared" si="867"/>
        <v>46.244360000000007</v>
      </c>
      <c r="H5346" s="31">
        <f t="shared" si="862"/>
        <v>0</v>
      </c>
      <c r="I5346" s="37">
        <f t="shared" si="863"/>
        <v>0.08</v>
      </c>
      <c r="J5346" s="37">
        <f t="shared" si="864"/>
        <v>0</v>
      </c>
      <c r="K5346" s="14">
        <f t="shared" si="868"/>
        <v>69.956000000000003</v>
      </c>
      <c r="L5346" s="14">
        <f t="shared" si="869"/>
        <v>0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41">
        <f t="shared" si="865"/>
        <v>1.1230933590694199E-5</v>
      </c>
      <c r="P5346" s="41">
        <f t="shared" si="866"/>
        <v>1.1871286924323157E-9</v>
      </c>
      <c r="Q5346" s="10">
        <f t="shared" si="870"/>
        <v>8</v>
      </c>
      <c r="R5346" s="34"/>
    </row>
    <row r="5347" spans="1:18" x14ac:dyDescent="0.25">
      <c r="A5347" s="10">
        <f t="shared" si="861"/>
        <v>17</v>
      </c>
      <c r="B5347" s="4">
        <v>42227.708333333336</v>
      </c>
      <c r="C5347" s="2">
        <f>'[2]Hourly BAAL'!B5347</f>
        <v>0</v>
      </c>
      <c r="D5347" s="2">
        <f>'[2]Hourly BAAL'!C5347</f>
        <v>0</v>
      </c>
      <c r="E5347" s="3">
        <f>'[2]Hourly BAAL'!D5347</f>
        <v>0.05</v>
      </c>
      <c r="F5347" s="3">
        <f>'[2]Hourly BAAL'!E5347</f>
        <v>0.02</v>
      </c>
      <c r="G5347" s="31">
        <f t="shared" si="867"/>
        <v>41.472500000000004</v>
      </c>
      <c r="H5347" s="31">
        <f t="shared" si="862"/>
        <v>35.164000000000009</v>
      </c>
      <c r="I5347" s="37">
        <f t="shared" si="863"/>
        <v>0.05</v>
      </c>
      <c r="J5347" s="37">
        <f t="shared" si="864"/>
        <v>0.02</v>
      </c>
      <c r="K5347" s="14">
        <f t="shared" si="868"/>
        <v>45.072500000000005</v>
      </c>
      <c r="L5347" s="14">
        <f t="shared" si="869"/>
        <v>35.164000000000009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41">
        <f t="shared" si="865"/>
        <v>1.99833002650499E-4</v>
      </c>
      <c r="P5347" s="41">
        <f t="shared" si="866"/>
        <v>3.8127644963896746E-5</v>
      </c>
      <c r="Q5347" s="10">
        <f t="shared" si="870"/>
        <v>8</v>
      </c>
      <c r="R5347" s="34"/>
    </row>
    <row r="5348" spans="1:18" x14ac:dyDescent="0.25">
      <c r="A5348" s="10">
        <f t="shared" si="861"/>
        <v>18</v>
      </c>
      <c r="B5348" s="4">
        <v>42227.75</v>
      </c>
      <c r="C5348" s="2">
        <f>'[2]Hourly BAAL'!B5348</f>
        <v>0</v>
      </c>
      <c r="D5348" s="2">
        <f>'[2]Hourly BAAL'!C5348</f>
        <v>0</v>
      </c>
      <c r="E5348" s="3">
        <f>'[2]Hourly BAAL'!D5348</f>
        <v>0.04</v>
      </c>
      <c r="F5348" s="3">
        <f>'[2]Hourly BAAL'!E5348</f>
        <v>0.03</v>
      </c>
      <c r="G5348" s="31">
        <f t="shared" si="867"/>
        <v>33.178000000000004</v>
      </c>
      <c r="H5348" s="31">
        <f t="shared" si="862"/>
        <v>52.746000000000009</v>
      </c>
      <c r="I5348" s="37">
        <f t="shared" si="863"/>
        <v>0.04</v>
      </c>
      <c r="J5348" s="37">
        <f t="shared" si="864"/>
        <v>0.03</v>
      </c>
      <c r="K5348" s="14">
        <f t="shared" si="868"/>
        <v>36.778000000000006</v>
      </c>
      <c r="L5348" s="14">
        <f t="shared" si="869"/>
        <v>52.746000000000009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41">
        <f t="shared" si="865"/>
        <v>1.9673199028881645E-4</v>
      </c>
      <c r="P5348" s="41">
        <f t="shared" si="866"/>
        <v>5.3688282205324191E-5</v>
      </c>
      <c r="Q5348" s="10">
        <f t="shared" si="870"/>
        <v>8</v>
      </c>
      <c r="R5348" s="34"/>
    </row>
    <row r="5349" spans="1:18" x14ac:dyDescent="0.25">
      <c r="A5349" s="10">
        <f t="shared" si="861"/>
        <v>19</v>
      </c>
      <c r="B5349" s="4">
        <v>42227.791666666664</v>
      </c>
      <c r="C5349" s="2">
        <f>'[2]Hourly BAAL'!B5349</f>
        <v>0</v>
      </c>
      <c r="D5349" s="2">
        <f>'[2]Hourly BAAL'!C5349</f>
        <v>0</v>
      </c>
      <c r="E5349" s="3">
        <f>'[2]Hourly BAAL'!D5349</f>
        <v>0.05</v>
      </c>
      <c r="F5349" s="3">
        <f>'[2]Hourly BAAL'!E5349</f>
        <v>0.05</v>
      </c>
      <c r="G5349" s="31">
        <f t="shared" si="867"/>
        <v>41.472500000000004</v>
      </c>
      <c r="H5349" s="31">
        <f t="shared" si="862"/>
        <v>87.910000000000025</v>
      </c>
      <c r="I5349" s="37">
        <f t="shared" si="863"/>
        <v>0.05</v>
      </c>
      <c r="J5349" s="37">
        <f t="shared" si="864"/>
        <v>0.05</v>
      </c>
      <c r="K5349" s="14">
        <f t="shared" si="868"/>
        <v>45.072500000000005</v>
      </c>
      <c r="L5349" s="14">
        <f t="shared" si="869"/>
        <v>87.910000000000025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41">
        <f t="shared" si="865"/>
        <v>1.99833002650499E-4</v>
      </c>
      <c r="P5349" s="41">
        <f t="shared" si="866"/>
        <v>1.3567197599657999E-4</v>
      </c>
      <c r="Q5349" s="10">
        <f t="shared" si="870"/>
        <v>8</v>
      </c>
      <c r="R5349" s="34"/>
    </row>
    <row r="5350" spans="1:18" x14ac:dyDescent="0.25">
      <c r="A5350" s="10">
        <f t="shared" si="861"/>
        <v>20</v>
      </c>
      <c r="B5350" s="4">
        <v>42227.833333333336</v>
      </c>
      <c r="C5350" s="2">
        <f>'[2]Hourly BAAL'!B5350</f>
        <v>6.1764000000000001</v>
      </c>
      <c r="D5350" s="2">
        <f>'[2]Hourly BAAL'!C5350</f>
        <v>0</v>
      </c>
      <c r="E5350" s="3">
        <f>'[2]Hourly BAAL'!D5350</f>
        <v>7.0000000000000007E-2</v>
      </c>
      <c r="F5350" s="3">
        <f>'[2]Hourly BAAL'!E5350</f>
        <v>0.08</v>
      </c>
      <c r="G5350" s="31">
        <f t="shared" si="867"/>
        <v>51.885100000000008</v>
      </c>
      <c r="H5350" s="31">
        <f t="shared" si="862"/>
        <v>140.65600000000003</v>
      </c>
      <c r="I5350" s="37">
        <f t="shared" si="863"/>
        <v>7.0000000000000007E-2</v>
      </c>
      <c r="J5350" s="37">
        <f t="shared" si="864"/>
        <v>0.08</v>
      </c>
      <c r="K5350" s="14">
        <f t="shared" si="868"/>
        <v>61.661500000000011</v>
      </c>
      <c r="L5350" s="14">
        <f t="shared" si="869"/>
        <v>140.6560000000000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41">
        <f t="shared" si="865"/>
        <v>1.8022113857228502E-4</v>
      </c>
      <c r="P5350" s="41">
        <f t="shared" si="866"/>
        <v>2.0837580284747381E-4</v>
      </c>
      <c r="Q5350" s="10">
        <f t="shared" si="870"/>
        <v>8</v>
      </c>
      <c r="R5350" s="34"/>
    </row>
    <row r="5351" spans="1:18" x14ac:dyDescent="0.25">
      <c r="A5351" s="10">
        <f t="shared" si="861"/>
        <v>21</v>
      </c>
      <c r="B5351" s="4">
        <v>42227.875</v>
      </c>
      <c r="C5351" s="2">
        <f>'[2]Hourly BAAL'!B5351</f>
        <v>18.077999999999999</v>
      </c>
      <c r="D5351" s="2">
        <f>'[2]Hourly BAAL'!C5351</f>
        <v>21.731999999999999</v>
      </c>
      <c r="E5351" s="3">
        <f>'[2]Hourly BAAL'!D5351</f>
        <v>0.06</v>
      </c>
      <c r="F5351" s="3">
        <f>'[2]Hourly BAAL'!E5351</f>
        <v>0.11</v>
      </c>
      <c r="G5351" s="31">
        <f t="shared" si="867"/>
        <v>31.689000000000004</v>
      </c>
      <c r="H5351" s="31">
        <f t="shared" si="862"/>
        <v>171.67000000000004</v>
      </c>
      <c r="I5351" s="37">
        <f t="shared" si="863"/>
        <v>0.06</v>
      </c>
      <c r="J5351" s="37">
        <f t="shared" si="864"/>
        <v>0.11</v>
      </c>
      <c r="K5351" s="14">
        <f t="shared" si="868"/>
        <v>53.367000000000004</v>
      </c>
      <c r="L5351" s="14">
        <f t="shared" si="869"/>
        <v>193.40200000000004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41">
        <f t="shared" si="865"/>
        <v>5.76049615682784E-7</v>
      </c>
      <c r="P5351" s="41">
        <f t="shared" si="866"/>
        <v>2.5180988985349272E-5</v>
      </c>
      <c r="Q5351" s="10">
        <f t="shared" si="870"/>
        <v>8</v>
      </c>
      <c r="R5351" s="34"/>
    </row>
    <row r="5352" spans="1:18" x14ac:dyDescent="0.25">
      <c r="A5352" s="10">
        <f t="shared" si="861"/>
        <v>22</v>
      </c>
      <c r="B5352" s="4">
        <v>42227.916666666664</v>
      </c>
      <c r="C5352" s="2">
        <f>'[2]Hourly BAAL'!B5352</f>
        <v>26.786639999999998</v>
      </c>
      <c r="D5352" s="2">
        <f>'[2]Hourly BAAL'!C5352</f>
        <v>28.28988</v>
      </c>
      <c r="E5352" s="3">
        <f>'[2]Hourly BAAL'!D5352</f>
        <v>7.0000000000000007E-2</v>
      </c>
      <c r="F5352" s="3">
        <f>'[2]Hourly BAAL'!E5352</f>
        <v>0.1</v>
      </c>
      <c r="G5352" s="31">
        <f t="shared" si="867"/>
        <v>31.274860000000011</v>
      </c>
      <c r="H5352" s="31">
        <f t="shared" si="862"/>
        <v>147.53012000000004</v>
      </c>
      <c r="I5352" s="37">
        <f t="shared" si="863"/>
        <v>7.0000000000000007E-2</v>
      </c>
      <c r="J5352" s="37">
        <f t="shared" si="864"/>
        <v>0.1</v>
      </c>
      <c r="K5352" s="14">
        <f t="shared" si="868"/>
        <v>61.661500000000011</v>
      </c>
      <c r="L5352" s="14">
        <f t="shared" si="869"/>
        <v>175.82000000000005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41">
        <f t="shared" si="865"/>
        <v>1.3049482995233276E-4</v>
      </c>
      <c r="P5352" s="41">
        <f t="shared" si="866"/>
        <v>2.7169828249599012E-5</v>
      </c>
      <c r="Q5352" s="10">
        <f t="shared" si="870"/>
        <v>8</v>
      </c>
      <c r="R5352" s="34"/>
    </row>
    <row r="5353" spans="1:18" x14ac:dyDescent="0.25">
      <c r="A5353" s="10">
        <f t="shared" si="861"/>
        <v>23</v>
      </c>
      <c r="B5353" s="4">
        <v>42227.958333333336</v>
      </c>
      <c r="C5353" s="2">
        <f>'[2]Hourly BAAL'!B5353</f>
        <v>0</v>
      </c>
      <c r="D5353" s="2">
        <f>'[2]Hourly BAAL'!C5353</f>
        <v>208.56863999999999</v>
      </c>
      <c r="E5353" s="3">
        <f>'[2]Hourly BAAL'!D5353</f>
        <v>0.08</v>
      </c>
      <c r="F5353" s="3">
        <f>'[2]Hourly BAAL'!E5353</f>
        <v>7.0000000000000007E-2</v>
      </c>
      <c r="G5353" s="31">
        <f t="shared" si="867"/>
        <v>66.356000000000009</v>
      </c>
      <c r="H5353" s="31">
        <f t="shared" si="862"/>
        <v>-85.494639999999961</v>
      </c>
      <c r="I5353" s="37">
        <f t="shared" si="863"/>
        <v>0.08</v>
      </c>
      <c r="J5353" s="37">
        <f t="shared" si="864"/>
        <v>0.12000000000000001</v>
      </c>
      <c r="K5353" s="14">
        <f t="shared" si="868"/>
        <v>69.956000000000003</v>
      </c>
      <c r="L5353" s="14">
        <f t="shared" si="869"/>
        <v>312.95960000000002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41">
        <f t="shared" si="865"/>
        <v>4.3663029184878686E-4</v>
      </c>
      <c r="P5353" s="41">
        <f t="shared" si="866"/>
        <v>9.8985219252515858E-3</v>
      </c>
      <c r="Q5353" s="10">
        <f t="shared" si="870"/>
        <v>8</v>
      </c>
      <c r="R5353" s="34"/>
    </row>
    <row r="5354" spans="1:18" x14ac:dyDescent="0.25">
      <c r="A5354" s="10">
        <f t="shared" si="861"/>
        <v>0</v>
      </c>
      <c r="B5354" s="1">
        <v>42228</v>
      </c>
      <c r="C5354" s="2">
        <f>'[2]Hourly BAAL'!B5354</f>
        <v>0</v>
      </c>
      <c r="D5354" s="2">
        <f>'[2]Hourly BAAL'!C5354</f>
        <v>37.807079999999999</v>
      </c>
      <c r="E5354" s="3">
        <f>'[2]Hourly BAAL'!D5354</f>
        <v>0.12</v>
      </c>
      <c r="F5354" s="3">
        <f>'[2]Hourly BAAL'!E5354</f>
        <v>0.15</v>
      </c>
      <c r="G5354" s="31">
        <f t="shared" si="867"/>
        <v>99.534000000000006</v>
      </c>
      <c r="H5354" s="31">
        <f t="shared" si="862"/>
        <v>225.92292000000003</v>
      </c>
      <c r="I5354" s="37">
        <f t="shared" si="863"/>
        <v>0.12</v>
      </c>
      <c r="J5354" s="37">
        <f t="shared" si="864"/>
        <v>0.15</v>
      </c>
      <c r="K5354" s="14">
        <f t="shared" si="868"/>
        <v>103.134</v>
      </c>
      <c r="L5354" s="14">
        <f t="shared" si="869"/>
        <v>263.73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41">
        <f t="shared" si="865"/>
        <v>1.0661312894754739E-3</v>
      </c>
      <c r="P5354" s="41">
        <f t="shared" si="866"/>
        <v>5.565734365588028E-6</v>
      </c>
      <c r="Q5354" s="10">
        <f t="shared" si="870"/>
        <v>8</v>
      </c>
      <c r="R5354" s="34"/>
    </row>
    <row r="5355" spans="1:18" x14ac:dyDescent="0.25">
      <c r="A5355" s="10">
        <f t="shared" si="861"/>
        <v>1</v>
      </c>
      <c r="B5355" s="4">
        <v>42228.041666666664</v>
      </c>
      <c r="C5355" s="2">
        <f>'[2]Hourly BAAL'!B5355</f>
        <v>17.370360000000002</v>
      </c>
      <c r="D5355" s="2">
        <f>'[2]Hourly BAAL'!C5355</f>
        <v>6.6896399999999998</v>
      </c>
      <c r="E5355" s="3">
        <f>'[2]Hourly BAAL'!D5355</f>
        <v>0.22</v>
      </c>
      <c r="F5355" s="3">
        <f>'[2]Hourly BAAL'!E5355</f>
        <v>0.1</v>
      </c>
      <c r="G5355" s="31">
        <f t="shared" si="867"/>
        <v>165.10864000000001</v>
      </c>
      <c r="H5355" s="31">
        <f t="shared" si="862"/>
        <v>169.13036000000005</v>
      </c>
      <c r="I5355" s="37">
        <f t="shared" si="863"/>
        <v>0.22</v>
      </c>
      <c r="J5355" s="37">
        <f t="shared" si="864"/>
        <v>0.1</v>
      </c>
      <c r="K5355" s="14">
        <f t="shared" si="868"/>
        <v>186.07900000000001</v>
      </c>
      <c r="L5355" s="14">
        <f t="shared" si="869"/>
        <v>175.82000000000005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65"/>
        <v>3.0222046432665863E-4</v>
      </c>
      <c r="P5355" s="41">
        <f t="shared" si="866"/>
        <v>3.0617639298192946E-4</v>
      </c>
      <c r="Q5355" s="10">
        <f t="shared" si="870"/>
        <v>8</v>
      </c>
      <c r="R5355" s="34"/>
    </row>
    <row r="5356" spans="1:18" x14ac:dyDescent="0.25">
      <c r="A5356" s="10">
        <f t="shared" si="861"/>
        <v>2</v>
      </c>
      <c r="B5356" s="4">
        <v>42228.083333333336</v>
      </c>
      <c r="C5356" s="2">
        <f>'[2]Hourly BAAL'!B5356</f>
        <v>0</v>
      </c>
      <c r="D5356" s="2">
        <f>'[2]Hourly BAAL'!C5356</f>
        <v>121.88244</v>
      </c>
      <c r="E5356" s="3">
        <f>'[2]Hourly BAAL'!D5356</f>
        <v>0.22</v>
      </c>
      <c r="F5356" s="3">
        <f>'[2]Hourly BAAL'!E5356</f>
        <v>0.1</v>
      </c>
      <c r="G5356" s="31">
        <f t="shared" si="867"/>
        <v>182.47900000000001</v>
      </c>
      <c r="H5356" s="31">
        <f t="shared" si="862"/>
        <v>53.937560000000047</v>
      </c>
      <c r="I5356" s="37">
        <f t="shared" si="863"/>
        <v>0.22</v>
      </c>
      <c r="J5356" s="37">
        <f t="shared" si="864"/>
        <v>0.1</v>
      </c>
      <c r="K5356" s="14">
        <f t="shared" si="868"/>
        <v>186.07900000000001</v>
      </c>
      <c r="L5356" s="14">
        <f t="shared" si="869"/>
        <v>175.82000000000005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65"/>
        <v>1.4689214461735462E-3</v>
      </c>
      <c r="P5356" s="41">
        <f t="shared" si="866"/>
        <v>2.3058785482380079E-3</v>
      </c>
      <c r="Q5356" s="10">
        <f t="shared" si="870"/>
        <v>8</v>
      </c>
      <c r="R5356" s="34"/>
    </row>
    <row r="5357" spans="1:18" x14ac:dyDescent="0.25">
      <c r="A5357" s="10">
        <f t="shared" si="861"/>
        <v>3</v>
      </c>
      <c r="B5357" s="4">
        <v>42228.125</v>
      </c>
      <c r="C5357" s="2">
        <f>'[2]Hourly BAAL'!B5357</f>
        <v>0</v>
      </c>
      <c r="D5357" s="2">
        <f>'[2]Hourly BAAL'!C5357</f>
        <v>12.948840000000001</v>
      </c>
      <c r="E5357" s="3">
        <f>'[2]Hourly BAAL'!D5357</f>
        <v>0.22</v>
      </c>
      <c r="F5357" s="3">
        <f>'[2]Hourly BAAL'!E5357</f>
        <v>0.05</v>
      </c>
      <c r="G5357" s="31">
        <f t="shared" si="867"/>
        <v>182.47900000000001</v>
      </c>
      <c r="H5357" s="31">
        <f t="shared" si="862"/>
        <v>74.961160000000021</v>
      </c>
      <c r="I5357" s="37">
        <f t="shared" si="863"/>
        <v>0.22</v>
      </c>
      <c r="J5357" s="37">
        <f t="shared" si="864"/>
        <v>0.05</v>
      </c>
      <c r="K5357" s="14">
        <f t="shared" si="868"/>
        <v>186.07900000000001</v>
      </c>
      <c r="L5357" s="14">
        <f t="shared" si="869"/>
        <v>87.910000000000025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65"/>
        <v>1.4689214461735462E-3</v>
      </c>
      <c r="P5357" s="41">
        <f t="shared" si="866"/>
        <v>1.8344120876998456E-5</v>
      </c>
      <c r="Q5357" s="10">
        <f t="shared" si="870"/>
        <v>8</v>
      </c>
      <c r="R5357" s="34"/>
    </row>
    <row r="5358" spans="1:18" x14ac:dyDescent="0.25">
      <c r="A5358" s="10">
        <f t="shared" si="861"/>
        <v>4</v>
      </c>
      <c r="B5358" s="4">
        <v>42228.166666666664</v>
      </c>
      <c r="C5358" s="2">
        <f>'[2]Hourly BAAL'!B5358</f>
        <v>41.166960000000003</v>
      </c>
      <c r="D5358" s="2">
        <f>'[2]Hourly BAAL'!C5358</f>
        <v>0</v>
      </c>
      <c r="E5358" s="3">
        <f>'[2]Hourly BAAL'!D5358</f>
        <v>0.24</v>
      </c>
      <c r="F5358" s="3">
        <f>'[2]Hourly BAAL'!E5358</f>
        <v>7.0000000000000007E-2</v>
      </c>
      <c r="G5358" s="31">
        <f t="shared" si="867"/>
        <v>157.90104000000002</v>
      </c>
      <c r="H5358" s="31">
        <f t="shared" si="862"/>
        <v>123.07400000000003</v>
      </c>
      <c r="I5358" s="37">
        <f t="shared" si="863"/>
        <v>0.24</v>
      </c>
      <c r="J5358" s="37">
        <f t="shared" si="864"/>
        <v>7.0000000000000007E-2</v>
      </c>
      <c r="K5358" s="14">
        <f t="shared" si="868"/>
        <v>202.66800000000001</v>
      </c>
      <c r="L5358" s="14">
        <f t="shared" si="869"/>
        <v>123.07400000000003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65"/>
        <v>1.1138652664305931E-6</v>
      </c>
      <c r="P5358" s="41">
        <f t="shared" si="866"/>
        <v>1.2762917373755416E-4</v>
      </c>
      <c r="Q5358" s="10">
        <f t="shared" si="870"/>
        <v>8</v>
      </c>
      <c r="R5358" s="34"/>
    </row>
    <row r="5359" spans="1:18" x14ac:dyDescent="0.25">
      <c r="A5359" s="10">
        <f t="shared" si="861"/>
        <v>5</v>
      </c>
      <c r="B5359" s="4">
        <v>42228.208333333336</v>
      </c>
      <c r="C5359" s="2">
        <f>'[2]Hourly BAAL'!B5359</f>
        <v>31.776240000000001</v>
      </c>
      <c r="D5359" s="2">
        <f>'[2]Hourly BAAL'!C5359</f>
        <v>0</v>
      </c>
      <c r="E5359" s="3">
        <f>'[2]Hourly BAAL'!D5359</f>
        <v>0.16</v>
      </c>
      <c r="F5359" s="3">
        <f>'[2]Hourly BAAL'!E5359</f>
        <v>0.08</v>
      </c>
      <c r="G5359" s="31">
        <f t="shared" si="867"/>
        <v>100.93576000000002</v>
      </c>
      <c r="H5359" s="31">
        <f t="shared" si="862"/>
        <v>140.65600000000003</v>
      </c>
      <c r="I5359" s="37">
        <f t="shared" si="863"/>
        <v>0.16</v>
      </c>
      <c r="J5359" s="37">
        <f t="shared" si="864"/>
        <v>0.08</v>
      </c>
      <c r="K5359" s="14">
        <f t="shared" si="868"/>
        <v>136.31200000000001</v>
      </c>
      <c r="L5359" s="14">
        <f t="shared" si="869"/>
        <v>140.65600000000003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65"/>
        <v>8.5367173360730317E-7</v>
      </c>
      <c r="P5359" s="41">
        <f t="shared" si="866"/>
        <v>2.0837580284747381E-4</v>
      </c>
      <c r="Q5359" s="10">
        <f t="shared" si="870"/>
        <v>8</v>
      </c>
      <c r="R5359" s="34"/>
    </row>
    <row r="5360" spans="1:18" x14ac:dyDescent="0.25">
      <c r="A5360" s="10">
        <f t="shared" si="861"/>
        <v>6</v>
      </c>
      <c r="B5360" s="4">
        <v>42228.25</v>
      </c>
      <c r="C5360" s="2">
        <f>'[2]Hourly BAAL'!B5360</f>
        <v>77.063280000000006</v>
      </c>
      <c r="D5360" s="2">
        <f>'[2]Hourly BAAL'!C5360</f>
        <v>0</v>
      </c>
      <c r="E5360" s="3">
        <f>'[2]Hourly BAAL'!D5360</f>
        <v>0.15</v>
      </c>
      <c r="F5360" s="3">
        <f>'[2]Hourly BAAL'!E5360</f>
        <v>0.09</v>
      </c>
      <c r="G5360" s="31">
        <f t="shared" si="867"/>
        <v>47.354219999999998</v>
      </c>
      <c r="H5360" s="31">
        <f t="shared" si="862"/>
        <v>158.23800000000003</v>
      </c>
      <c r="I5360" s="37">
        <f t="shared" si="863"/>
        <v>0.15</v>
      </c>
      <c r="J5360" s="37">
        <f t="shared" si="864"/>
        <v>0.09</v>
      </c>
      <c r="K5360" s="14">
        <f t="shared" si="868"/>
        <v>128.01750000000001</v>
      </c>
      <c r="L5360" s="14">
        <f t="shared" si="869"/>
        <v>158.23800000000003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65"/>
        <v>4.2315881783481155E-3</v>
      </c>
      <c r="P5360" s="41">
        <f t="shared" si="866"/>
        <v>2.1667257660914525E-4</v>
      </c>
      <c r="Q5360" s="10">
        <f t="shared" si="870"/>
        <v>8</v>
      </c>
      <c r="R5360" s="34"/>
    </row>
    <row r="5361" spans="1:18" x14ac:dyDescent="0.25">
      <c r="A5361" s="10">
        <f t="shared" si="861"/>
        <v>7</v>
      </c>
      <c r="B5361" s="4">
        <v>42228.291666666664</v>
      </c>
      <c r="C5361" s="2">
        <f>'[2]Hourly BAAL'!B5361</f>
        <v>46.755119999999998</v>
      </c>
      <c r="D5361" s="2">
        <f>'[2]Hourly BAAL'!C5361</f>
        <v>0</v>
      </c>
      <c r="E5361" s="3">
        <f>'[2]Hourly BAAL'!D5361</f>
        <v>0.14000000000000001</v>
      </c>
      <c r="F5361" s="3">
        <f>'[2]Hourly BAAL'!E5361</f>
        <v>0.16</v>
      </c>
      <c r="G5361" s="31">
        <f t="shared" si="867"/>
        <v>69.367880000000014</v>
      </c>
      <c r="H5361" s="31">
        <f t="shared" si="862"/>
        <v>281.31200000000007</v>
      </c>
      <c r="I5361" s="37">
        <f t="shared" si="863"/>
        <v>0.14000000000000001</v>
      </c>
      <c r="J5361" s="37">
        <f t="shared" si="864"/>
        <v>0.16</v>
      </c>
      <c r="K5361" s="14">
        <f t="shared" si="868"/>
        <v>119.72300000000001</v>
      </c>
      <c r="L5361" s="14">
        <f t="shared" si="869"/>
        <v>281.31200000000007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65"/>
        <v>6.6842026109956924E-4</v>
      </c>
      <c r="P5361" s="41">
        <f t="shared" si="866"/>
        <v>4.7346997760282157E-4</v>
      </c>
      <c r="Q5361" s="10">
        <f t="shared" si="870"/>
        <v>8</v>
      </c>
      <c r="R5361" s="34"/>
    </row>
    <row r="5362" spans="1:18" x14ac:dyDescent="0.25">
      <c r="A5362" s="10">
        <f t="shared" si="861"/>
        <v>8</v>
      </c>
      <c r="B5362" s="4">
        <v>42228.333333333336</v>
      </c>
      <c r="C5362" s="2">
        <f>'[2]Hourly BAAL'!B5362</f>
        <v>11.72832</v>
      </c>
      <c r="D5362" s="2">
        <f>'[2]Hourly BAAL'!C5362</f>
        <v>0</v>
      </c>
      <c r="E5362" s="3">
        <f>'[2]Hourly BAAL'!D5362</f>
        <v>0.1</v>
      </c>
      <c r="F5362" s="3">
        <f>'[2]Hourly BAAL'!E5362</f>
        <v>0.22</v>
      </c>
      <c r="G5362" s="31">
        <f t="shared" si="867"/>
        <v>71.216680000000011</v>
      </c>
      <c r="H5362" s="31">
        <f t="shared" si="862"/>
        <v>386.80400000000009</v>
      </c>
      <c r="I5362" s="37">
        <f t="shared" si="863"/>
        <v>0.1</v>
      </c>
      <c r="J5362" s="37">
        <f t="shared" si="864"/>
        <v>0.22</v>
      </c>
      <c r="K5362" s="14">
        <f t="shared" si="868"/>
        <v>86.545000000000002</v>
      </c>
      <c r="L5362" s="14">
        <f t="shared" si="869"/>
        <v>312.95960000000002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65"/>
        <v>9.4907683671872713E-5</v>
      </c>
      <c r="P5362" s="41">
        <f t="shared" si="866"/>
        <v>5.2085737963455069E-4</v>
      </c>
      <c r="Q5362" s="10">
        <f t="shared" si="870"/>
        <v>8</v>
      </c>
      <c r="R5362" s="34"/>
    </row>
    <row r="5363" spans="1:18" x14ac:dyDescent="0.25">
      <c r="A5363" s="10">
        <f t="shared" si="861"/>
        <v>9</v>
      </c>
      <c r="B5363" s="4">
        <v>42228.375</v>
      </c>
      <c r="C5363" s="2">
        <f>'[2]Hourly BAAL'!B5363</f>
        <v>0</v>
      </c>
      <c r="D5363" s="2">
        <f>'[2]Hourly BAAL'!C5363</f>
        <v>0</v>
      </c>
      <c r="E5363" s="3">
        <f>'[2]Hourly BAAL'!D5363</f>
        <v>0.08</v>
      </c>
      <c r="F5363" s="3">
        <f>'[2]Hourly BAAL'!E5363</f>
        <v>0.27</v>
      </c>
      <c r="G5363" s="31">
        <f t="shared" si="867"/>
        <v>66.356000000000009</v>
      </c>
      <c r="H5363" s="31">
        <f t="shared" si="862"/>
        <v>474.71400000000011</v>
      </c>
      <c r="I5363" s="37">
        <f t="shared" si="863"/>
        <v>0.08</v>
      </c>
      <c r="J5363" s="37">
        <f t="shared" si="864"/>
        <v>0.27</v>
      </c>
      <c r="K5363" s="14">
        <f t="shared" si="868"/>
        <v>69.956000000000003</v>
      </c>
      <c r="L5363" s="14">
        <f t="shared" si="869"/>
        <v>312.95960000000002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65"/>
        <v>4.3663029184878686E-4</v>
      </c>
      <c r="P5363" s="41">
        <f t="shared" si="866"/>
        <v>1.0125689287705203E-3</v>
      </c>
      <c r="Q5363" s="10">
        <f t="shared" si="870"/>
        <v>8</v>
      </c>
      <c r="R5363" s="34"/>
    </row>
    <row r="5364" spans="1:18" x14ac:dyDescent="0.25">
      <c r="A5364" s="10">
        <f t="shared" si="861"/>
        <v>10</v>
      </c>
      <c r="B5364" s="4">
        <v>42228.416666666664</v>
      </c>
      <c r="C5364" s="2">
        <f>'[2]Hourly BAAL'!B5364</f>
        <v>123.61991999999999</v>
      </c>
      <c r="D5364" s="2">
        <f>'[2]Hourly BAAL'!C5364</f>
        <v>0</v>
      </c>
      <c r="E5364" s="3">
        <f>'[2]Hourly BAAL'!D5364</f>
        <v>0.16</v>
      </c>
      <c r="F5364" s="3">
        <f>'[2]Hourly BAAL'!E5364</f>
        <v>0.33</v>
      </c>
      <c r="G5364" s="31">
        <f t="shared" si="867"/>
        <v>9.0920800000000241</v>
      </c>
      <c r="H5364" s="31">
        <f t="shared" si="862"/>
        <v>580.20600000000013</v>
      </c>
      <c r="I5364" s="37">
        <f t="shared" si="863"/>
        <v>0.16</v>
      </c>
      <c r="J5364" s="37">
        <f t="shared" si="864"/>
        <v>0.33</v>
      </c>
      <c r="K5364" s="14">
        <f t="shared" si="868"/>
        <v>136.31200000000001</v>
      </c>
      <c r="L5364" s="14">
        <f t="shared" si="869"/>
        <v>312.95960000000002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65"/>
        <v>1.2057020932605403E-2</v>
      </c>
      <c r="P5364" s="41">
        <f t="shared" si="866"/>
        <v>9.1083070269764015E-4</v>
      </c>
      <c r="Q5364" s="10">
        <f t="shared" si="870"/>
        <v>8</v>
      </c>
      <c r="R5364" s="34"/>
    </row>
    <row r="5365" spans="1:18" x14ac:dyDescent="0.25">
      <c r="A5365" s="10">
        <f t="shared" si="861"/>
        <v>11</v>
      </c>
      <c r="B5365" s="4">
        <v>42228.458333333336</v>
      </c>
      <c r="C5365" s="2">
        <f>'[2]Hourly BAAL'!B5365</f>
        <v>18.392399999999999</v>
      </c>
      <c r="D5365" s="2">
        <f>'[2]Hourly BAAL'!C5365</f>
        <v>0</v>
      </c>
      <c r="E5365" s="3">
        <f>'[2]Hourly BAAL'!D5365</f>
        <v>0.05</v>
      </c>
      <c r="F5365" s="3">
        <f>'[2]Hourly BAAL'!E5365</f>
        <v>0.33</v>
      </c>
      <c r="G5365" s="31">
        <f t="shared" si="867"/>
        <v>23.080100000000005</v>
      </c>
      <c r="H5365" s="31">
        <f t="shared" si="862"/>
        <v>580.20600000000013</v>
      </c>
      <c r="I5365" s="37">
        <f t="shared" si="863"/>
        <v>0.05</v>
      </c>
      <c r="J5365" s="37">
        <f t="shared" si="864"/>
        <v>0.33</v>
      </c>
      <c r="K5365" s="14">
        <f t="shared" si="868"/>
        <v>45.072500000000005</v>
      </c>
      <c r="L5365" s="14">
        <f t="shared" si="869"/>
        <v>312.95960000000002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65"/>
        <v>6.4609149557207077E-5</v>
      </c>
      <c r="P5365" s="41">
        <f t="shared" si="866"/>
        <v>9.1083070269764015E-4</v>
      </c>
      <c r="Q5365" s="10">
        <f t="shared" si="870"/>
        <v>8</v>
      </c>
      <c r="R5365" s="34"/>
    </row>
    <row r="5366" spans="1:18" x14ac:dyDescent="0.25">
      <c r="A5366" s="10">
        <f t="shared" si="861"/>
        <v>12</v>
      </c>
      <c r="B5366" s="4">
        <v>42228.5</v>
      </c>
      <c r="C5366" s="2">
        <f>'[2]Hourly BAAL'!B5366</f>
        <v>0</v>
      </c>
      <c r="D5366" s="2">
        <f>'[2]Hourly BAAL'!C5366</f>
        <v>61.105200000000004</v>
      </c>
      <c r="E5366" s="3">
        <f>'[2]Hourly BAAL'!D5366</f>
        <v>0.02</v>
      </c>
      <c r="F5366" s="3">
        <f>'[2]Hourly BAAL'!E5366</f>
        <v>0.36</v>
      </c>
      <c r="G5366" s="31">
        <f t="shared" si="867"/>
        <v>16.589000000000002</v>
      </c>
      <c r="H5366" s="31">
        <f t="shared" si="862"/>
        <v>571.84680000000014</v>
      </c>
      <c r="I5366" s="37">
        <f t="shared" si="863"/>
        <v>0.02</v>
      </c>
      <c r="J5366" s="37">
        <f t="shared" si="864"/>
        <v>0.36</v>
      </c>
      <c r="K5366" s="14">
        <f t="shared" si="868"/>
        <v>20.189000000000004</v>
      </c>
      <c r="L5366" s="14">
        <f t="shared" si="869"/>
        <v>312.95960000000002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65"/>
        <v>5.0648214091020797E-5</v>
      </c>
      <c r="P5366" s="41">
        <f t="shared" si="866"/>
        <v>2.4662373519788872E-5</v>
      </c>
      <c r="Q5366" s="10">
        <f t="shared" si="870"/>
        <v>8</v>
      </c>
      <c r="R5366" s="34"/>
    </row>
    <row r="5367" spans="1:18" x14ac:dyDescent="0.25">
      <c r="A5367" s="10">
        <f t="shared" si="861"/>
        <v>13</v>
      </c>
      <c r="B5367" s="4">
        <v>42228.541666666664</v>
      </c>
      <c r="C5367" s="2">
        <f>'[2]Hourly BAAL'!B5367</f>
        <v>14.94636</v>
      </c>
      <c r="D5367" s="2">
        <f>'[2]Hourly BAAL'!C5367</f>
        <v>52.870440000000002</v>
      </c>
      <c r="E5367" s="3">
        <f>'[2]Hourly BAAL'!D5367</f>
        <v>0.04</v>
      </c>
      <c r="F5367" s="3">
        <f>'[2]Hourly BAAL'!E5367</f>
        <v>0.31</v>
      </c>
      <c r="G5367" s="31">
        <f t="shared" si="867"/>
        <v>18.231640000000006</v>
      </c>
      <c r="H5367" s="31">
        <f t="shared" si="862"/>
        <v>492.17156</v>
      </c>
      <c r="I5367" s="37">
        <f t="shared" si="863"/>
        <v>0.04</v>
      </c>
      <c r="J5367" s="37">
        <f t="shared" si="864"/>
        <v>0.31</v>
      </c>
      <c r="K5367" s="14">
        <f t="shared" si="868"/>
        <v>36.778000000000006</v>
      </c>
      <c r="L5367" s="14">
        <f t="shared" si="869"/>
        <v>312.95960000000002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65"/>
        <v>1.5947924075175573E-5</v>
      </c>
      <c r="P5367" s="41">
        <f t="shared" si="866"/>
        <v>5.4347170478484042E-7</v>
      </c>
      <c r="Q5367" s="10">
        <f t="shared" si="870"/>
        <v>8</v>
      </c>
      <c r="R5367" s="34"/>
    </row>
    <row r="5368" spans="1:18" x14ac:dyDescent="0.25">
      <c r="A5368" s="10">
        <f t="shared" si="861"/>
        <v>14</v>
      </c>
      <c r="B5368" s="4">
        <v>42228.583333333336</v>
      </c>
      <c r="C5368" s="2">
        <f>'[2]Hourly BAAL'!B5368</f>
        <v>4.7000400000000004</v>
      </c>
      <c r="D5368" s="2">
        <f>'[2]Hourly BAAL'!C5368</f>
        <v>0</v>
      </c>
      <c r="E5368" s="3">
        <f>'[2]Hourly BAAL'!D5368</f>
        <v>0.01</v>
      </c>
      <c r="F5368" s="3">
        <f>'[2]Hourly BAAL'!E5368</f>
        <v>0.31</v>
      </c>
      <c r="G5368" s="31">
        <f t="shared" si="867"/>
        <v>3.5944600000000007</v>
      </c>
      <c r="H5368" s="31">
        <f t="shared" si="862"/>
        <v>545.04200000000003</v>
      </c>
      <c r="I5368" s="37">
        <f t="shared" si="863"/>
        <v>0.01</v>
      </c>
      <c r="J5368" s="37">
        <f t="shared" si="864"/>
        <v>0.31</v>
      </c>
      <c r="K5368" s="14">
        <f t="shared" si="868"/>
        <v>11.894500000000001</v>
      </c>
      <c r="L5368" s="14">
        <f t="shared" si="869"/>
        <v>312.95960000000002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65"/>
        <v>1.4830667164402721E-6</v>
      </c>
      <c r="P5368" s="41">
        <f t="shared" si="866"/>
        <v>8.6045842262130821E-4</v>
      </c>
      <c r="Q5368" s="10">
        <f t="shared" si="870"/>
        <v>8</v>
      </c>
      <c r="R5368" s="34"/>
    </row>
    <row r="5369" spans="1:18" x14ac:dyDescent="0.25">
      <c r="A5369" s="10">
        <f t="shared" si="861"/>
        <v>15</v>
      </c>
      <c r="B5369" s="4">
        <v>42228.625</v>
      </c>
      <c r="C5369" s="2">
        <f>'[2]Hourly BAAL'!B5369</f>
        <v>2.97756</v>
      </c>
      <c r="D5369" s="2">
        <f>'[2]Hourly BAAL'!C5369</f>
        <v>25.966439999999999</v>
      </c>
      <c r="E5369" s="3">
        <f>'[2]Hourly BAAL'!D5369</f>
        <v>0.01</v>
      </c>
      <c r="F5369" s="3">
        <f>'[2]Hourly BAAL'!E5369</f>
        <v>0.28999999999999998</v>
      </c>
      <c r="G5369" s="31">
        <f t="shared" si="867"/>
        <v>5.3169400000000007</v>
      </c>
      <c r="H5369" s="31">
        <f t="shared" si="862"/>
        <v>483.91156000000007</v>
      </c>
      <c r="I5369" s="37">
        <f t="shared" si="863"/>
        <v>0.01</v>
      </c>
      <c r="J5369" s="37">
        <f t="shared" si="864"/>
        <v>0.28999999999999998</v>
      </c>
      <c r="K5369" s="14">
        <f t="shared" si="868"/>
        <v>11.894500000000001</v>
      </c>
      <c r="L5369" s="14">
        <f t="shared" si="869"/>
        <v>312.95960000000002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65"/>
        <v>7.3760775580448797E-7</v>
      </c>
      <c r="P5369" s="41">
        <f t="shared" si="866"/>
        <v>3.7332395304049727E-4</v>
      </c>
      <c r="Q5369" s="10">
        <f t="shared" si="870"/>
        <v>8</v>
      </c>
      <c r="R5369" s="34"/>
    </row>
    <row r="5370" spans="1:18" x14ac:dyDescent="0.25">
      <c r="A5370" s="10">
        <f t="shared" si="861"/>
        <v>16</v>
      </c>
      <c r="B5370" s="4">
        <v>42228.666666666664</v>
      </c>
      <c r="C5370" s="2">
        <f>'[2]Hourly BAAL'!B5370</f>
        <v>0</v>
      </c>
      <c r="D5370" s="2">
        <f>'[2]Hourly BAAL'!C5370</f>
        <v>0</v>
      </c>
      <c r="E5370" s="3">
        <f>'[2]Hourly BAAL'!D5370</f>
        <v>0.01</v>
      </c>
      <c r="F5370" s="3">
        <f>'[2]Hourly BAAL'!E5370</f>
        <v>0.27</v>
      </c>
      <c r="G5370" s="31">
        <f t="shared" si="867"/>
        <v>8.2945000000000011</v>
      </c>
      <c r="H5370" s="31">
        <f t="shared" si="862"/>
        <v>474.71400000000011</v>
      </c>
      <c r="I5370" s="37">
        <f t="shared" si="863"/>
        <v>0.01</v>
      </c>
      <c r="J5370" s="37">
        <f t="shared" si="864"/>
        <v>0.27</v>
      </c>
      <c r="K5370" s="14">
        <f t="shared" si="868"/>
        <v>11.894500000000001</v>
      </c>
      <c r="L5370" s="14">
        <f t="shared" si="869"/>
        <v>312.95960000000002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65"/>
        <v>1.9790410373594981E-5</v>
      </c>
      <c r="P5370" s="41">
        <f t="shared" si="866"/>
        <v>1.0125689287705203E-3</v>
      </c>
      <c r="Q5370" s="10">
        <f t="shared" si="870"/>
        <v>8</v>
      </c>
      <c r="R5370" s="34"/>
    </row>
    <row r="5371" spans="1:18" x14ac:dyDescent="0.25">
      <c r="A5371" s="10">
        <f t="shared" si="861"/>
        <v>17</v>
      </c>
      <c r="B5371" s="4">
        <v>42228.708333333336</v>
      </c>
      <c r="C5371" s="2">
        <f>'[2]Hourly BAAL'!B5371</f>
        <v>0</v>
      </c>
      <c r="D5371" s="2">
        <f>'[2]Hourly BAAL'!C5371</f>
        <v>0</v>
      </c>
      <c r="E5371" s="3">
        <f>'[2]Hourly BAAL'!D5371</f>
        <v>0.03</v>
      </c>
      <c r="F5371" s="3">
        <f>'[2]Hourly BAAL'!E5371</f>
        <v>0.28999999999999998</v>
      </c>
      <c r="G5371" s="31">
        <f t="shared" si="867"/>
        <v>24.883500000000002</v>
      </c>
      <c r="H5371" s="31">
        <f t="shared" si="862"/>
        <v>509.87800000000004</v>
      </c>
      <c r="I5371" s="37">
        <f t="shared" si="863"/>
        <v>0.03</v>
      </c>
      <c r="J5371" s="37">
        <f t="shared" si="864"/>
        <v>0.28999999999999998</v>
      </c>
      <c r="K5371" s="14">
        <f t="shared" si="868"/>
        <v>28.483500000000003</v>
      </c>
      <c r="L5371" s="14">
        <f t="shared" si="869"/>
        <v>312.95960000000002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65"/>
        <v>1.4043708222104091E-4</v>
      </c>
      <c r="P5371" s="41">
        <f t="shared" si="866"/>
        <v>1.1621524015282686E-3</v>
      </c>
      <c r="Q5371" s="10">
        <f t="shared" si="870"/>
        <v>8</v>
      </c>
      <c r="R5371" s="34"/>
    </row>
    <row r="5372" spans="1:18" x14ac:dyDescent="0.25">
      <c r="A5372" s="10">
        <f t="shared" si="861"/>
        <v>18</v>
      </c>
      <c r="B5372" s="4">
        <v>42228.75</v>
      </c>
      <c r="C5372" s="2">
        <f>'[2]Hourly BAAL'!B5372</f>
        <v>0</v>
      </c>
      <c r="D5372" s="2">
        <f>'[2]Hourly BAAL'!C5372</f>
        <v>0</v>
      </c>
      <c r="E5372" s="3">
        <f>'[2]Hourly BAAL'!D5372</f>
        <v>0.09</v>
      </c>
      <c r="F5372" s="3">
        <f>'[2]Hourly BAAL'!E5372</f>
        <v>0.28000000000000003</v>
      </c>
      <c r="G5372" s="31">
        <f t="shared" si="867"/>
        <v>74.650500000000008</v>
      </c>
      <c r="H5372" s="31">
        <f t="shared" si="862"/>
        <v>492.29600000000011</v>
      </c>
      <c r="I5372" s="37">
        <f t="shared" si="863"/>
        <v>0.09</v>
      </c>
      <c r="J5372" s="37">
        <f t="shared" si="864"/>
        <v>0.28000000000000003</v>
      </c>
      <c r="K5372" s="14">
        <f t="shared" si="868"/>
        <v>78.250500000000002</v>
      </c>
      <c r="L5372" s="14">
        <f t="shared" si="869"/>
        <v>312.95960000000002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65"/>
        <v>7.0342658312731949E-4</v>
      </c>
      <c r="P5372" s="41">
        <f t="shared" si="866"/>
        <v>6.0754372677849014E-4</v>
      </c>
      <c r="Q5372" s="10">
        <f t="shared" si="870"/>
        <v>8</v>
      </c>
      <c r="R5372" s="34"/>
    </row>
    <row r="5373" spans="1:18" x14ac:dyDescent="0.25">
      <c r="A5373" s="10">
        <f t="shared" si="861"/>
        <v>19</v>
      </c>
      <c r="B5373" s="4">
        <v>42228.791666666664</v>
      </c>
      <c r="C5373" s="2">
        <f>'[2]Hourly BAAL'!B5373</f>
        <v>0</v>
      </c>
      <c r="D5373" s="2">
        <f>'[2]Hourly BAAL'!C5373</f>
        <v>84.110519999999994</v>
      </c>
      <c r="E5373" s="3">
        <f>'[2]Hourly BAAL'!D5373</f>
        <v>0.14000000000000001</v>
      </c>
      <c r="F5373" s="3">
        <f>'[2]Hourly BAAL'!E5373</f>
        <v>0.3</v>
      </c>
      <c r="G5373" s="31">
        <f t="shared" si="867"/>
        <v>116.12300000000002</v>
      </c>
      <c r="H5373" s="31">
        <f t="shared" si="862"/>
        <v>443.34948000000003</v>
      </c>
      <c r="I5373" s="37">
        <f t="shared" si="863"/>
        <v>0.14000000000000001</v>
      </c>
      <c r="J5373" s="37">
        <f t="shared" si="864"/>
        <v>0.3</v>
      </c>
      <c r="K5373" s="14">
        <f t="shared" si="868"/>
        <v>119.72300000000001</v>
      </c>
      <c r="L5373" s="14">
        <f t="shared" si="869"/>
        <v>312.95960000000002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65"/>
        <v>9.3116509259445019E-4</v>
      </c>
      <c r="P5373" s="41">
        <f t="shared" si="866"/>
        <v>3.3366759979975674E-4</v>
      </c>
      <c r="Q5373" s="10">
        <f t="shared" si="870"/>
        <v>8</v>
      </c>
      <c r="R5373" s="34"/>
    </row>
    <row r="5374" spans="1:18" x14ac:dyDescent="0.25">
      <c r="A5374" s="10">
        <f t="shared" si="861"/>
        <v>20</v>
      </c>
      <c r="B5374" s="4">
        <v>42228.833333333336</v>
      </c>
      <c r="C5374" s="2">
        <f>'[2]Hourly BAAL'!B5374</f>
        <v>0</v>
      </c>
      <c r="D5374" s="2">
        <f>'[2]Hourly BAAL'!C5374</f>
        <v>166.3176</v>
      </c>
      <c r="E5374" s="3">
        <f>'[2]Hourly BAAL'!D5374</f>
        <v>0.26</v>
      </c>
      <c r="F5374" s="3">
        <f>'[2]Hourly BAAL'!E5374</f>
        <v>0.23</v>
      </c>
      <c r="G5374" s="31">
        <f t="shared" si="867"/>
        <v>215.65700000000001</v>
      </c>
      <c r="H5374" s="31">
        <f t="shared" si="862"/>
        <v>238.06840000000008</v>
      </c>
      <c r="I5374" s="37">
        <f t="shared" si="863"/>
        <v>0.26</v>
      </c>
      <c r="J5374" s="37">
        <f t="shared" si="864"/>
        <v>0.23</v>
      </c>
      <c r="K5374" s="14">
        <f t="shared" si="868"/>
        <v>219.25700000000001</v>
      </c>
      <c r="L5374" s="14">
        <f t="shared" si="869"/>
        <v>312.95960000000002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65"/>
        <v>2.4691530378117758E-3</v>
      </c>
      <c r="P5374" s="41">
        <f t="shared" si="866"/>
        <v>4.7472100559825788E-3</v>
      </c>
      <c r="Q5374" s="10">
        <f t="shared" si="870"/>
        <v>8</v>
      </c>
      <c r="R5374" s="34"/>
    </row>
    <row r="5375" spans="1:18" x14ac:dyDescent="0.25">
      <c r="A5375" s="10">
        <f t="shared" si="861"/>
        <v>21</v>
      </c>
      <c r="B5375" s="4">
        <v>42228.875</v>
      </c>
      <c r="C5375" s="2">
        <f>'[2]Hourly BAAL'!B5375</f>
        <v>50.331600000000002</v>
      </c>
      <c r="D5375" s="2">
        <f>'[2]Hourly BAAL'!C5375</f>
        <v>88.610640000000004</v>
      </c>
      <c r="E5375" s="3">
        <f>'[2]Hourly BAAL'!D5375</f>
        <v>0.35</v>
      </c>
      <c r="F5375" s="3">
        <f>'[2]Hourly BAAL'!E5375</f>
        <v>0.19</v>
      </c>
      <c r="G5375" s="31">
        <f t="shared" si="867"/>
        <v>239.9759</v>
      </c>
      <c r="H5375" s="31">
        <f t="shared" si="862"/>
        <v>245.44736000000006</v>
      </c>
      <c r="I5375" s="37">
        <f t="shared" si="863"/>
        <v>0.35</v>
      </c>
      <c r="J5375" s="37">
        <f t="shared" si="864"/>
        <v>0.19</v>
      </c>
      <c r="K5375" s="14">
        <f t="shared" si="868"/>
        <v>247.17609999999999</v>
      </c>
      <c r="L5375" s="14">
        <f t="shared" si="869"/>
        <v>312.95960000000002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65"/>
        <v>2.8503024373123628E-4</v>
      </c>
      <c r="P5375" s="41">
        <f t="shared" si="866"/>
        <v>6.454096747187159E-4</v>
      </c>
      <c r="Q5375" s="10">
        <f t="shared" si="870"/>
        <v>8</v>
      </c>
      <c r="R5375" s="34"/>
    </row>
    <row r="5376" spans="1:18" x14ac:dyDescent="0.25">
      <c r="A5376" s="10">
        <f t="shared" si="861"/>
        <v>22</v>
      </c>
      <c r="B5376" s="4">
        <v>42228.916666666664</v>
      </c>
      <c r="C5376" s="2">
        <f>'[2]Hourly BAAL'!B5376</f>
        <v>0</v>
      </c>
      <c r="D5376" s="2">
        <f>'[2]Hourly BAAL'!C5376</f>
        <v>0</v>
      </c>
      <c r="E5376" s="3">
        <f>'[2]Hourly BAAL'!D5376</f>
        <v>0.44</v>
      </c>
      <c r="F5376" s="3">
        <f>'[2]Hourly BAAL'!E5376</f>
        <v>0.15</v>
      </c>
      <c r="G5376" s="31">
        <f t="shared" si="867"/>
        <v>364.95800000000003</v>
      </c>
      <c r="H5376" s="31">
        <f t="shared" si="862"/>
        <v>263.73</v>
      </c>
      <c r="I5376" s="37">
        <f t="shared" si="863"/>
        <v>0.44</v>
      </c>
      <c r="J5376" s="37">
        <f t="shared" si="864"/>
        <v>0.15</v>
      </c>
      <c r="K5376" s="14">
        <f t="shared" si="868"/>
        <v>247.17609999999999</v>
      </c>
      <c r="L5376" s="14">
        <f t="shared" si="869"/>
        <v>263.7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65"/>
        <v>2.8949857508180432E-3</v>
      </c>
      <c r="P5376" s="41">
        <f t="shared" si="866"/>
        <v>5.6941739435064211E-4</v>
      </c>
      <c r="Q5376" s="10">
        <f t="shared" si="870"/>
        <v>8</v>
      </c>
      <c r="R5376" s="34"/>
    </row>
    <row r="5377" spans="1:18" x14ac:dyDescent="0.25">
      <c r="A5377" s="10">
        <f t="shared" si="861"/>
        <v>23</v>
      </c>
      <c r="B5377" s="4">
        <v>42228.958333333336</v>
      </c>
      <c r="C5377" s="2">
        <f>'[2]Hourly BAAL'!B5377</f>
        <v>0</v>
      </c>
      <c r="D5377" s="2">
        <f>'[2]Hourly BAAL'!C5377</f>
        <v>0</v>
      </c>
      <c r="E5377" s="3">
        <f>'[2]Hourly BAAL'!D5377</f>
        <v>0.4</v>
      </c>
      <c r="F5377" s="3">
        <f>'[2]Hourly BAAL'!E5377</f>
        <v>0.19</v>
      </c>
      <c r="G5377" s="31">
        <f t="shared" si="867"/>
        <v>331.78000000000003</v>
      </c>
      <c r="H5377" s="31">
        <f t="shared" si="862"/>
        <v>334.05800000000005</v>
      </c>
      <c r="I5377" s="37">
        <f t="shared" si="863"/>
        <v>0.4</v>
      </c>
      <c r="J5377" s="37">
        <f t="shared" si="864"/>
        <v>0.19</v>
      </c>
      <c r="K5377" s="14">
        <f t="shared" si="868"/>
        <v>247.17609999999999</v>
      </c>
      <c r="L5377" s="14">
        <f t="shared" si="869"/>
        <v>312.95960000000002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65"/>
        <v>1.6111934582421121E-3</v>
      </c>
      <c r="P5377" s="41">
        <f t="shared" si="866"/>
        <v>6.2467924531834404E-4</v>
      </c>
      <c r="Q5377" s="10">
        <f t="shared" si="870"/>
        <v>8</v>
      </c>
      <c r="R5377" s="34"/>
    </row>
    <row r="5378" spans="1:18" x14ac:dyDescent="0.25">
      <c r="A5378" s="10">
        <f t="shared" si="861"/>
        <v>0</v>
      </c>
      <c r="B5378" s="1">
        <v>42229</v>
      </c>
      <c r="C5378" s="2">
        <f>'[2]Hourly BAAL'!B5378</f>
        <v>0</v>
      </c>
      <c r="D5378" s="2">
        <f>'[2]Hourly BAAL'!C5378</f>
        <v>0</v>
      </c>
      <c r="E5378" s="3">
        <f>'[2]Hourly BAAL'!D5378</f>
        <v>0.47</v>
      </c>
      <c r="F5378" s="3">
        <f>'[2]Hourly BAAL'!E5378</f>
        <v>0.2</v>
      </c>
      <c r="G5378" s="31">
        <f t="shared" si="867"/>
        <v>389.8415</v>
      </c>
      <c r="H5378" s="31">
        <f t="shared" si="862"/>
        <v>351.6400000000001</v>
      </c>
      <c r="I5378" s="37">
        <f t="shared" si="863"/>
        <v>0.47</v>
      </c>
      <c r="J5378" s="37">
        <f t="shared" si="864"/>
        <v>0.2</v>
      </c>
      <c r="K5378" s="14">
        <f t="shared" si="868"/>
        <v>247.17609999999999</v>
      </c>
      <c r="L5378" s="14">
        <f t="shared" si="869"/>
        <v>312.95960000000002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65"/>
        <v>2.8581552326467892E-3</v>
      </c>
      <c r="P5378" s="41">
        <f t="shared" si="866"/>
        <v>5.763471905470334E-4</v>
      </c>
      <c r="Q5378" s="10">
        <f t="shared" si="870"/>
        <v>8</v>
      </c>
      <c r="R5378" s="34"/>
    </row>
    <row r="5379" spans="1:18" x14ac:dyDescent="0.25">
      <c r="A5379" s="10">
        <f t="shared" ref="A5379:A5442" si="871">HOUR(B5379:B11905)</f>
        <v>1</v>
      </c>
      <c r="B5379" s="4">
        <v>42229.041666666664</v>
      </c>
      <c r="C5379" s="2">
        <f>'[2]Hourly BAAL'!B5379</f>
        <v>0</v>
      </c>
      <c r="D5379" s="2">
        <f>'[2]Hourly BAAL'!C5379</f>
        <v>0</v>
      </c>
      <c r="E5379" s="3">
        <f>'[2]Hourly BAAL'!D5379</f>
        <v>0.54</v>
      </c>
      <c r="F5379" s="3">
        <f>'[2]Hourly BAAL'!E5379</f>
        <v>0.22</v>
      </c>
      <c r="G5379" s="31">
        <f t="shared" si="867"/>
        <v>447.90300000000008</v>
      </c>
      <c r="H5379" s="31">
        <f t="shared" ref="H5379:H5442" si="872">IF(D5379="Data Error","Data Error",F5379*F$1-D5379)</f>
        <v>386.80400000000009</v>
      </c>
      <c r="I5379" s="37">
        <f t="shared" ref="I5379:I5442" si="873">IF(C5379="Data Error","Data Error",E5379+IF(AF$8&gt;G5379,ROUND((AF$8-G5379)/E$1,2),0))</f>
        <v>0.54</v>
      </c>
      <c r="J5379" s="37">
        <f t="shared" ref="J5379:J5442" si="874">IF(D5379="Data Error","Data Error",F5379+IF(AG$8&gt;H5379,ROUND((AG$8-H5379)/F$1,2),0))</f>
        <v>0.22</v>
      </c>
      <c r="K5379" s="14">
        <f t="shared" si="868"/>
        <v>247.17609999999999</v>
      </c>
      <c r="L5379" s="14">
        <f t="shared" si="869"/>
        <v>312.95960000000002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75">IF(C5379="Data Error","Data Error",(C5379/E$1-INDEX(AM$3:AM$103,MATCH(ROUND(I5379,2),$S$3:$S$103,0),1))^2)</f>
        <v>2.0799032417156108E-3</v>
      </c>
      <c r="P5379" s="41">
        <f t="shared" ref="P5379:P5442" si="876">IF(D5379="Data Error","Data Error",(D5379/F$1-INDEX(AN$3:AN$103,MATCH(ROUND(J5379,2),$S$3:$S$103,0),1))^2)</f>
        <v>5.2085737963455069E-4</v>
      </c>
      <c r="Q5379" s="10">
        <f t="shared" si="870"/>
        <v>8</v>
      </c>
      <c r="R5379" s="34"/>
    </row>
    <row r="5380" spans="1:18" x14ac:dyDescent="0.25">
      <c r="A5380" s="10">
        <f t="shared" si="871"/>
        <v>2</v>
      </c>
      <c r="B5380" s="4">
        <v>42229.083333333336</v>
      </c>
      <c r="C5380" s="2">
        <f>'[2]Hourly BAAL'!B5380</f>
        <v>0</v>
      </c>
      <c r="D5380" s="2">
        <f>'[2]Hourly BAAL'!C5380</f>
        <v>98.222279999999998</v>
      </c>
      <c r="E5380" s="3">
        <f>'[2]Hourly BAAL'!D5380</f>
        <v>0.66</v>
      </c>
      <c r="F5380" s="3">
        <f>'[2]Hourly BAAL'!E5380</f>
        <v>0.24</v>
      </c>
      <c r="G5380" s="31">
        <f t="shared" ref="G5380:G5443" si="877">IF(C5380="Data Error","Data Error",E5380*E$1-C5380)</f>
        <v>547.43700000000001</v>
      </c>
      <c r="H5380" s="31">
        <f t="shared" si="872"/>
        <v>323.74572000000006</v>
      </c>
      <c r="I5380" s="37">
        <f t="shared" si="873"/>
        <v>0.66</v>
      </c>
      <c r="J5380" s="37">
        <f t="shared" si="874"/>
        <v>0.24</v>
      </c>
      <c r="K5380" s="14">
        <f t="shared" ref="K5380:K5443" si="878">IF(C5380="Data Error","Data Error",IF($AF$5="a.",IFERROR(INDEX(Z:Z,MATCH(I5380,$S:$S,0),1),Z$103),INDEX($BM$110:$BM$133,$A5380+1,1)*AF$11))</f>
        <v>247.17609999999999</v>
      </c>
      <c r="L5380" s="14">
        <f t="shared" ref="L5380:L5443" si="879">IF(D5380="Data Error","Data Error",IF($AF$5="a.",IFERROR(INDEX(AA:AA,MATCH(J5380,$S:$S,0),1),AA$103),INDEX($BM$140:$BM$163,$A5380+1,1)*AG$11))</f>
        <v>312.95960000000002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75"/>
        <v>1.7394007784652555E-3</v>
      </c>
      <c r="P5380" s="41">
        <f t="shared" si="876"/>
        <v>9.5431974588813199E-4</v>
      </c>
      <c r="Q5380" s="10">
        <f t="shared" ref="Q5380:Q5443" si="880">MONTH(B5380)</f>
        <v>8</v>
      </c>
      <c r="R5380" s="34"/>
    </row>
    <row r="5381" spans="1:18" x14ac:dyDescent="0.25">
      <c r="A5381" s="10">
        <f t="shared" si="871"/>
        <v>3</v>
      </c>
      <c r="B5381" s="4">
        <v>42229.125</v>
      </c>
      <c r="C5381" s="2">
        <f>'[2]Hourly BAAL'!B5381</f>
        <v>0</v>
      </c>
      <c r="D5381" s="2">
        <f>'[2]Hourly BAAL'!C5381</f>
        <v>0</v>
      </c>
      <c r="E5381" s="3">
        <f>'[2]Hourly BAAL'!D5381</f>
        <v>0.59</v>
      </c>
      <c r="F5381" s="3">
        <f>'[2]Hourly BAAL'!E5381</f>
        <v>0.18</v>
      </c>
      <c r="G5381" s="31">
        <f t="shared" si="877"/>
        <v>489.37549999999999</v>
      </c>
      <c r="H5381" s="31">
        <f t="shared" si="872"/>
        <v>316.47600000000006</v>
      </c>
      <c r="I5381" s="37">
        <f t="shared" si="873"/>
        <v>0.59</v>
      </c>
      <c r="J5381" s="37">
        <f t="shared" si="874"/>
        <v>0.18</v>
      </c>
      <c r="K5381" s="14">
        <f t="shared" si="878"/>
        <v>247.17609999999999</v>
      </c>
      <c r="L5381" s="14">
        <f t="shared" si="879"/>
        <v>312.95960000000002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75"/>
        <v>6.8610953662949406E-4</v>
      </c>
      <c r="P5381" s="41">
        <f t="shared" si="876"/>
        <v>6.2476372897675512E-4</v>
      </c>
      <c r="Q5381" s="10">
        <f t="shared" si="880"/>
        <v>8</v>
      </c>
      <c r="R5381" s="34"/>
    </row>
    <row r="5382" spans="1:18" x14ac:dyDescent="0.25">
      <c r="A5382" s="10">
        <f t="shared" si="871"/>
        <v>4</v>
      </c>
      <c r="B5382" s="4">
        <v>42229.166666666664</v>
      </c>
      <c r="C5382" s="2">
        <f>'[2]Hourly BAAL'!B5382</f>
        <v>67.700400000000002</v>
      </c>
      <c r="D5382" s="2">
        <f>'[2]Hourly BAAL'!C5382</f>
        <v>0</v>
      </c>
      <c r="E5382" s="3">
        <f>'[2]Hourly BAAL'!D5382</f>
        <v>0.62</v>
      </c>
      <c r="F5382" s="3">
        <f>'[2]Hourly BAAL'!E5382</f>
        <v>0.18</v>
      </c>
      <c r="G5382" s="31">
        <f t="shared" si="877"/>
        <v>446.55860000000001</v>
      </c>
      <c r="H5382" s="31">
        <f t="shared" si="872"/>
        <v>316.47600000000006</v>
      </c>
      <c r="I5382" s="37">
        <f t="shared" si="873"/>
        <v>0.62</v>
      </c>
      <c r="J5382" s="37">
        <f t="shared" si="874"/>
        <v>0.18</v>
      </c>
      <c r="K5382" s="14">
        <f t="shared" si="878"/>
        <v>247.17609999999999</v>
      </c>
      <c r="L5382" s="14">
        <f t="shared" si="879"/>
        <v>312.95960000000002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75"/>
        <v>1.4428524718480789E-3</v>
      </c>
      <c r="P5382" s="41">
        <f t="shared" si="876"/>
        <v>6.2476372897675512E-4</v>
      </c>
      <c r="Q5382" s="10">
        <f t="shared" si="880"/>
        <v>8</v>
      </c>
      <c r="R5382" s="34"/>
    </row>
    <row r="5383" spans="1:18" x14ac:dyDescent="0.25">
      <c r="A5383" s="10">
        <f t="shared" si="871"/>
        <v>5</v>
      </c>
      <c r="B5383" s="4">
        <v>42229.208333333336</v>
      </c>
      <c r="C5383" s="2">
        <f>'[2]Hourly BAAL'!B5383</f>
        <v>22.501080000000002</v>
      </c>
      <c r="D5383" s="2">
        <f>'[2]Hourly BAAL'!C5383</f>
        <v>0</v>
      </c>
      <c r="E5383" s="3">
        <f>'[2]Hourly BAAL'!D5383</f>
        <v>0.51</v>
      </c>
      <c r="F5383" s="3">
        <f>'[2]Hourly BAAL'!E5383</f>
        <v>0.28000000000000003</v>
      </c>
      <c r="G5383" s="31">
        <f t="shared" si="877"/>
        <v>400.51842000000005</v>
      </c>
      <c r="H5383" s="31">
        <f t="shared" si="872"/>
        <v>492.29600000000011</v>
      </c>
      <c r="I5383" s="37">
        <f t="shared" si="873"/>
        <v>0.51</v>
      </c>
      <c r="J5383" s="37">
        <f t="shared" si="874"/>
        <v>0.28000000000000003</v>
      </c>
      <c r="K5383" s="14">
        <f t="shared" si="878"/>
        <v>247.17609999999999</v>
      </c>
      <c r="L5383" s="14">
        <f t="shared" si="879"/>
        <v>312.95960000000002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75"/>
        <v>2.9796896378872625E-4</v>
      </c>
      <c r="P5383" s="41">
        <f t="shared" si="876"/>
        <v>6.0754372677849014E-4</v>
      </c>
      <c r="Q5383" s="10">
        <f t="shared" si="880"/>
        <v>8</v>
      </c>
      <c r="R5383" s="34"/>
    </row>
    <row r="5384" spans="1:18" x14ac:dyDescent="0.25">
      <c r="A5384" s="10">
        <f t="shared" si="871"/>
        <v>6</v>
      </c>
      <c r="B5384" s="4">
        <v>42229.25</v>
      </c>
      <c r="C5384" s="2">
        <f>'[2]Hourly BAAL'!B5384</f>
        <v>30.358440000000002</v>
      </c>
      <c r="D5384" s="2">
        <f>'[2]Hourly BAAL'!C5384</f>
        <v>108.16176</v>
      </c>
      <c r="E5384" s="3">
        <f>'[2]Hourly BAAL'!D5384</f>
        <v>0.43</v>
      </c>
      <c r="F5384" s="3">
        <f>'[2]Hourly BAAL'!E5384</f>
        <v>0.34</v>
      </c>
      <c r="G5384" s="31">
        <f t="shared" si="877"/>
        <v>326.30506000000003</v>
      </c>
      <c r="H5384" s="31">
        <f t="shared" si="872"/>
        <v>489.62624000000011</v>
      </c>
      <c r="I5384" s="37">
        <f t="shared" si="873"/>
        <v>0.43</v>
      </c>
      <c r="J5384" s="37">
        <f t="shared" si="874"/>
        <v>0.34</v>
      </c>
      <c r="K5384" s="14">
        <f t="shared" si="878"/>
        <v>247.17609999999999</v>
      </c>
      <c r="L5384" s="14">
        <f t="shared" si="879"/>
        <v>312.95960000000002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75"/>
        <v>2.9074793797732808E-4</v>
      </c>
      <c r="P5384" s="41">
        <f t="shared" si="876"/>
        <v>5.929354575105834E-4</v>
      </c>
      <c r="Q5384" s="10">
        <f t="shared" si="880"/>
        <v>8</v>
      </c>
      <c r="R5384" s="34"/>
    </row>
    <row r="5385" spans="1:18" x14ac:dyDescent="0.25">
      <c r="A5385" s="10">
        <f t="shared" si="871"/>
        <v>7</v>
      </c>
      <c r="B5385" s="4">
        <v>42229.291666666664</v>
      </c>
      <c r="C5385" s="2">
        <f>'[2]Hourly BAAL'!B5385</f>
        <v>18.168240000000001</v>
      </c>
      <c r="D5385" s="2">
        <f>'[2]Hourly BAAL'!C5385</f>
        <v>164.91468</v>
      </c>
      <c r="E5385" s="3">
        <f>'[2]Hourly BAAL'!D5385</f>
        <v>0.36</v>
      </c>
      <c r="F5385" s="3">
        <f>'[2]Hourly BAAL'!E5385</f>
        <v>0.32</v>
      </c>
      <c r="G5385" s="31">
        <f t="shared" si="877"/>
        <v>280.43376000000001</v>
      </c>
      <c r="H5385" s="31">
        <f t="shared" si="872"/>
        <v>397.70932000000016</v>
      </c>
      <c r="I5385" s="37">
        <f t="shared" si="873"/>
        <v>0.36</v>
      </c>
      <c r="J5385" s="37">
        <f t="shared" si="874"/>
        <v>0.32</v>
      </c>
      <c r="K5385" s="14">
        <f t="shared" si="878"/>
        <v>247.17609999999999</v>
      </c>
      <c r="L5385" s="14">
        <f t="shared" si="879"/>
        <v>312.95960000000002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75"/>
        <v>4.020433930968799E-4</v>
      </c>
      <c r="P5385" s="41">
        <f t="shared" si="876"/>
        <v>3.4498335645925522E-3</v>
      </c>
      <c r="Q5385" s="10">
        <f t="shared" si="880"/>
        <v>8</v>
      </c>
      <c r="R5385" s="34"/>
    </row>
    <row r="5386" spans="1:18" x14ac:dyDescent="0.25">
      <c r="A5386" s="10">
        <f t="shared" si="871"/>
        <v>8</v>
      </c>
      <c r="B5386" s="4">
        <v>42229.333333333336</v>
      </c>
      <c r="C5386" s="2">
        <f>'[2]Hourly BAAL'!B5386</f>
        <v>40.561439999999997</v>
      </c>
      <c r="D5386" s="2">
        <f>'[2]Hourly BAAL'!C5386</f>
        <v>134.48004</v>
      </c>
      <c r="E5386" s="3">
        <f>'[2]Hourly BAAL'!D5386</f>
        <v>0.28999999999999998</v>
      </c>
      <c r="F5386" s="3">
        <f>'[2]Hourly BAAL'!E5386</f>
        <v>0.22</v>
      </c>
      <c r="G5386" s="31">
        <f t="shared" si="877"/>
        <v>199.97906</v>
      </c>
      <c r="H5386" s="31">
        <f t="shared" si="872"/>
        <v>252.32396000000008</v>
      </c>
      <c r="I5386" s="37">
        <f t="shared" si="873"/>
        <v>0.28999999999999998</v>
      </c>
      <c r="J5386" s="37">
        <f t="shared" si="874"/>
        <v>0.22</v>
      </c>
      <c r="K5386" s="14">
        <f t="shared" si="878"/>
        <v>244.1405</v>
      </c>
      <c r="L5386" s="14">
        <f t="shared" si="879"/>
        <v>312.95960000000002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75"/>
        <v>1.5084290226628902E-6</v>
      </c>
      <c r="P5386" s="41">
        <f t="shared" si="876"/>
        <v>2.8799364401665786E-3</v>
      </c>
      <c r="Q5386" s="10">
        <f t="shared" si="880"/>
        <v>8</v>
      </c>
      <c r="R5386" s="34"/>
    </row>
    <row r="5387" spans="1:18" x14ac:dyDescent="0.25">
      <c r="A5387" s="10">
        <f t="shared" si="871"/>
        <v>9</v>
      </c>
      <c r="B5387" s="4">
        <v>42229.375</v>
      </c>
      <c r="C5387" s="2">
        <f>'[2]Hourly BAAL'!B5387</f>
        <v>79.289159999999995</v>
      </c>
      <c r="D5387" s="2">
        <f>'[2]Hourly BAAL'!C5387</f>
        <v>213.21</v>
      </c>
      <c r="E5387" s="3">
        <f>'[2]Hourly BAAL'!D5387</f>
        <v>0.23</v>
      </c>
      <c r="F5387" s="3">
        <f>'[2]Hourly BAAL'!E5387</f>
        <v>0.18</v>
      </c>
      <c r="G5387" s="31">
        <f t="shared" si="877"/>
        <v>111.48434000000002</v>
      </c>
      <c r="H5387" s="31">
        <f t="shared" si="872"/>
        <v>103.26600000000005</v>
      </c>
      <c r="I5387" s="37">
        <f t="shared" si="873"/>
        <v>0.23</v>
      </c>
      <c r="J5387" s="37">
        <f t="shared" si="874"/>
        <v>0.18</v>
      </c>
      <c r="K5387" s="14">
        <f t="shared" si="878"/>
        <v>194.37350000000001</v>
      </c>
      <c r="L5387" s="14">
        <f t="shared" si="879"/>
        <v>312.95960000000002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75"/>
        <v>2.8420613777005001E-3</v>
      </c>
      <c r="P5387" s="41">
        <f t="shared" si="876"/>
        <v>9.2680656688443573E-3</v>
      </c>
      <c r="Q5387" s="10">
        <f t="shared" si="880"/>
        <v>8</v>
      </c>
      <c r="R5387" s="34"/>
    </row>
    <row r="5388" spans="1:18" x14ac:dyDescent="0.25">
      <c r="A5388" s="10">
        <f t="shared" si="871"/>
        <v>10</v>
      </c>
      <c r="B5388" s="4">
        <v>42229.416666666664</v>
      </c>
      <c r="C5388" s="2">
        <f>'[2]Hourly BAAL'!B5388</f>
        <v>59.808959999999999</v>
      </c>
      <c r="D5388" s="2">
        <f>'[2]Hourly BAAL'!C5388</f>
        <v>128.82060000000001</v>
      </c>
      <c r="E5388" s="3">
        <f>'[2]Hourly BAAL'!D5388</f>
        <v>0.15</v>
      </c>
      <c r="F5388" s="3">
        <f>'[2]Hourly BAAL'!E5388</f>
        <v>0.1</v>
      </c>
      <c r="G5388" s="31">
        <f t="shared" si="877"/>
        <v>64.608540000000005</v>
      </c>
      <c r="H5388" s="31">
        <f t="shared" si="872"/>
        <v>46.999400000000037</v>
      </c>
      <c r="I5388" s="37">
        <f t="shared" si="873"/>
        <v>0.15</v>
      </c>
      <c r="J5388" s="37">
        <f t="shared" si="874"/>
        <v>0.1</v>
      </c>
      <c r="K5388" s="14">
        <f t="shared" si="878"/>
        <v>128.01750000000001</v>
      </c>
      <c r="L5388" s="14">
        <f t="shared" si="879"/>
        <v>175.82000000000005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75"/>
        <v>1.9579329971090593E-3</v>
      </c>
      <c r="P5388" s="41">
        <f t="shared" si="876"/>
        <v>2.7004377643056539E-3</v>
      </c>
      <c r="Q5388" s="10">
        <f t="shared" si="880"/>
        <v>8</v>
      </c>
      <c r="R5388" s="34"/>
    </row>
    <row r="5389" spans="1:18" x14ac:dyDescent="0.25">
      <c r="A5389" s="10">
        <f t="shared" si="871"/>
        <v>11</v>
      </c>
      <c r="B5389" s="4">
        <v>42229.458333333336</v>
      </c>
      <c r="C5389" s="2">
        <f>'[2]Hourly BAAL'!B5389</f>
        <v>54.678240000000002</v>
      </c>
      <c r="D5389" s="2">
        <f>'[2]Hourly BAAL'!C5389</f>
        <v>54.743279999999999</v>
      </c>
      <c r="E5389" s="3">
        <f>'[2]Hourly BAAL'!D5389</f>
        <v>0.1</v>
      </c>
      <c r="F5389" s="3">
        <f>'[2]Hourly BAAL'!E5389</f>
        <v>0.06</v>
      </c>
      <c r="G5389" s="31">
        <f t="shared" si="877"/>
        <v>28.266760000000005</v>
      </c>
      <c r="H5389" s="31">
        <f t="shared" si="872"/>
        <v>50.74872000000002</v>
      </c>
      <c r="I5389" s="37">
        <f t="shared" si="873"/>
        <v>0.1</v>
      </c>
      <c r="J5389" s="37">
        <f t="shared" si="874"/>
        <v>0.06</v>
      </c>
      <c r="K5389" s="14">
        <f t="shared" si="878"/>
        <v>86.545000000000002</v>
      </c>
      <c r="L5389" s="14">
        <f t="shared" si="879"/>
        <v>105.49200000000002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75"/>
        <v>1.7672898759902502E-3</v>
      </c>
      <c r="P5389" s="41">
        <f t="shared" si="876"/>
        <v>3.9227405350537078E-4</v>
      </c>
      <c r="Q5389" s="10">
        <f t="shared" si="880"/>
        <v>8</v>
      </c>
      <c r="R5389" s="34"/>
    </row>
    <row r="5390" spans="1:18" x14ac:dyDescent="0.25">
      <c r="A5390" s="10">
        <f t="shared" si="871"/>
        <v>12</v>
      </c>
      <c r="B5390" s="4">
        <v>42229.5</v>
      </c>
      <c r="C5390" s="2">
        <f>'[2]Hourly BAAL'!B5390</f>
        <v>48.759</v>
      </c>
      <c r="D5390" s="2">
        <f>'[2]Hourly BAAL'!C5390</f>
        <v>13.43988</v>
      </c>
      <c r="E5390" s="3">
        <f>'[2]Hourly BAAL'!D5390</f>
        <v>0.08</v>
      </c>
      <c r="F5390" s="3">
        <f>'[2]Hourly BAAL'!E5390</f>
        <v>0.05</v>
      </c>
      <c r="G5390" s="31">
        <f t="shared" si="877"/>
        <v>17.597000000000008</v>
      </c>
      <c r="H5390" s="31">
        <f t="shared" si="872"/>
        <v>74.470120000000023</v>
      </c>
      <c r="I5390" s="37">
        <f t="shared" si="873"/>
        <v>0.08</v>
      </c>
      <c r="J5390" s="37">
        <f t="shared" si="874"/>
        <v>0.05</v>
      </c>
      <c r="K5390" s="14">
        <f t="shared" si="878"/>
        <v>69.956000000000003</v>
      </c>
      <c r="L5390" s="14">
        <f t="shared" si="879"/>
        <v>87.910000000000025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75"/>
        <v>1.4355790910038433E-3</v>
      </c>
      <c r="P5390" s="41">
        <f t="shared" si="876"/>
        <v>1.6029758530617453E-5</v>
      </c>
      <c r="Q5390" s="10">
        <f t="shared" si="880"/>
        <v>8</v>
      </c>
      <c r="R5390" s="34"/>
    </row>
    <row r="5391" spans="1:18" x14ac:dyDescent="0.25">
      <c r="A5391" s="10">
        <f t="shared" si="871"/>
        <v>13</v>
      </c>
      <c r="B5391" s="4">
        <v>42229.541666666664</v>
      </c>
      <c r="C5391" s="2">
        <f>'[2]Hourly BAAL'!B5391</f>
        <v>20.601479999999999</v>
      </c>
      <c r="D5391" s="2">
        <f>'[2]Hourly BAAL'!C5391</f>
        <v>10.36548</v>
      </c>
      <c r="E5391" s="3">
        <f>'[2]Hourly BAAL'!D5391</f>
        <v>0.04</v>
      </c>
      <c r="F5391" s="3">
        <f>'[2]Hourly BAAL'!E5391</f>
        <v>0.04</v>
      </c>
      <c r="G5391" s="31">
        <f t="shared" si="877"/>
        <v>12.576520000000006</v>
      </c>
      <c r="H5391" s="31">
        <f t="shared" si="872"/>
        <v>59.962520000000019</v>
      </c>
      <c r="I5391" s="37">
        <f t="shared" si="873"/>
        <v>0.04</v>
      </c>
      <c r="J5391" s="37">
        <f t="shared" si="874"/>
        <v>0.04</v>
      </c>
      <c r="K5391" s="14">
        <f t="shared" si="878"/>
        <v>36.778000000000006</v>
      </c>
      <c r="L5391" s="14">
        <f t="shared" si="879"/>
        <v>70.328000000000017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75"/>
        <v>1.1688638488495944E-4</v>
      </c>
      <c r="P5391" s="41">
        <f t="shared" si="876"/>
        <v>1.3101597513224747E-5</v>
      </c>
      <c r="Q5391" s="10">
        <f t="shared" si="880"/>
        <v>8</v>
      </c>
      <c r="R5391" s="34"/>
    </row>
    <row r="5392" spans="1:18" x14ac:dyDescent="0.25">
      <c r="A5392" s="10">
        <f t="shared" si="871"/>
        <v>14</v>
      </c>
      <c r="B5392" s="4">
        <v>42229.583333333336</v>
      </c>
      <c r="C5392" s="2">
        <f>'[2]Hourly BAAL'!B5392</f>
        <v>7.43208</v>
      </c>
      <c r="D5392" s="2">
        <f>'[2]Hourly BAAL'!C5392</f>
        <v>3.1339199999999998</v>
      </c>
      <c r="E5392" s="3">
        <f>'[2]Hourly BAAL'!D5392</f>
        <v>0.02</v>
      </c>
      <c r="F5392" s="3">
        <f>'[2]Hourly BAAL'!E5392</f>
        <v>0.04</v>
      </c>
      <c r="G5392" s="31">
        <f t="shared" si="877"/>
        <v>9.1569200000000031</v>
      </c>
      <c r="H5392" s="31">
        <f t="shared" si="872"/>
        <v>67.194080000000014</v>
      </c>
      <c r="I5392" s="37">
        <f t="shared" si="873"/>
        <v>0.02</v>
      </c>
      <c r="J5392" s="37">
        <f t="shared" si="874"/>
        <v>0.04</v>
      </c>
      <c r="K5392" s="14">
        <f t="shared" si="878"/>
        <v>20.189000000000004</v>
      </c>
      <c r="L5392" s="14">
        <f t="shared" si="879"/>
        <v>70.328000000000017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75"/>
        <v>3.3984734468362343E-6</v>
      </c>
      <c r="P5392" s="41">
        <f t="shared" si="876"/>
        <v>5.9794035784883151E-5</v>
      </c>
      <c r="Q5392" s="10">
        <f t="shared" si="880"/>
        <v>8</v>
      </c>
      <c r="R5392" s="34"/>
    </row>
    <row r="5393" spans="1:18" x14ac:dyDescent="0.25">
      <c r="A5393" s="10">
        <f t="shared" si="871"/>
        <v>15</v>
      </c>
      <c r="B5393" s="4">
        <v>42229.625</v>
      </c>
      <c r="C5393" s="2">
        <f>'[2]Hourly BAAL'!B5393</f>
        <v>5.5160400000000003</v>
      </c>
      <c r="D5393" s="2">
        <f>'[2]Hourly BAAL'!C5393</f>
        <v>0</v>
      </c>
      <c r="E5393" s="3">
        <f>'[2]Hourly BAAL'!D5393</f>
        <v>0.02</v>
      </c>
      <c r="F5393" s="3">
        <f>'[2]Hourly BAAL'!E5393</f>
        <v>0.03</v>
      </c>
      <c r="G5393" s="31">
        <f t="shared" si="877"/>
        <v>11.072960000000002</v>
      </c>
      <c r="H5393" s="31">
        <f t="shared" si="872"/>
        <v>52.746000000000009</v>
      </c>
      <c r="I5393" s="37">
        <f t="shared" si="873"/>
        <v>0.02</v>
      </c>
      <c r="J5393" s="37">
        <f t="shared" si="874"/>
        <v>0.03</v>
      </c>
      <c r="K5393" s="14">
        <f t="shared" si="878"/>
        <v>20.189000000000004</v>
      </c>
      <c r="L5393" s="14">
        <f t="shared" si="879"/>
        <v>52.746000000000009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75"/>
        <v>2.1763881932477108E-7</v>
      </c>
      <c r="P5393" s="41">
        <f t="shared" si="876"/>
        <v>5.3688282205324191E-5</v>
      </c>
      <c r="Q5393" s="10">
        <f t="shared" si="880"/>
        <v>8</v>
      </c>
      <c r="R5393" s="34"/>
    </row>
    <row r="5394" spans="1:18" x14ac:dyDescent="0.25">
      <c r="A5394" s="10">
        <f t="shared" si="871"/>
        <v>16</v>
      </c>
      <c r="B5394" s="4">
        <v>42229.666666666664</v>
      </c>
      <c r="C5394" s="2">
        <f>'[2]Hourly BAAL'!B5394</f>
        <v>3.9904799999999998</v>
      </c>
      <c r="D5394" s="2">
        <f>'[2]Hourly BAAL'!C5394</f>
        <v>0</v>
      </c>
      <c r="E5394" s="3">
        <f>'[2]Hourly BAAL'!D5394</f>
        <v>0.01</v>
      </c>
      <c r="F5394" s="3">
        <f>'[2]Hourly BAAL'!E5394</f>
        <v>0.04</v>
      </c>
      <c r="G5394" s="31">
        <f t="shared" si="877"/>
        <v>4.3040200000000013</v>
      </c>
      <c r="H5394" s="31">
        <f t="shared" si="872"/>
        <v>70.328000000000017</v>
      </c>
      <c r="I5394" s="37">
        <f t="shared" si="873"/>
        <v>0.01</v>
      </c>
      <c r="J5394" s="37">
        <f t="shared" si="874"/>
        <v>0.04</v>
      </c>
      <c r="K5394" s="14">
        <f t="shared" si="878"/>
        <v>11.894500000000001</v>
      </c>
      <c r="L5394" s="14">
        <f t="shared" si="879"/>
        <v>70.328000000000017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75"/>
        <v>1.3130029825174493E-7</v>
      </c>
      <c r="P5394" s="41">
        <f t="shared" si="876"/>
        <v>9.0537502216043482E-5</v>
      </c>
      <c r="Q5394" s="10">
        <f t="shared" si="880"/>
        <v>8</v>
      </c>
      <c r="R5394" s="34"/>
    </row>
    <row r="5395" spans="1:18" x14ac:dyDescent="0.25">
      <c r="A5395" s="10">
        <f t="shared" si="871"/>
        <v>17</v>
      </c>
      <c r="B5395" s="4">
        <v>42229.708333333336</v>
      </c>
      <c r="C5395" s="2">
        <f>'[2]Hourly BAAL'!B5395</f>
        <v>0.51948000000000005</v>
      </c>
      <c r="D5395" s="2">
        <f>'[2]Hourly BAAL'!C5395</f>
        <v>0</v>
      </c>
      <c r="E5395" s="3">
        <f>'[2]Hourly BAAL'!D5395</f>
        <v>0.01</v>
      </c>
      <c r="F5395" s="3">
        <f>'[2]Hourly BAAL'!E5395</f>
        <v>0.03</v>
      </c>
      <c r="G5395" s="31">
        <f t="shared" si="877"/>
        <v>7.7750200000000014</v>
      </c>
      <c r="H5395" s="31">
        <f t="shared" si="872"/>
        <v>52.746000000000009</v>
      </c>
      <c r="I5395" s="37">
        <f t="shared" si="873"/>
        <v>0.01</v>
      </c>
      <c r="J5395" s="37">
        <f t="shared" si="874"/>
        <v>0.03</v>
      </c>
      <c r="K5395" s="14">
        <f t="shared" si="878"/>
        <v>11.894500000000001</v>
      </c>
      <c r="L5395" s="14">
        <f t="shared" si="879"/>
        <v>52.746000000000009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75"/>
        <v>1.4610335633578084E-5</v>
      </c>
      <c r="P5395" s="41">
        <f t="shared" si="876"/>
        <v>5.3688282205324191E-5</v>
      </c>
      <c r="Q5395" s="10">
        <f t="shared" si="880"/>
        <v>8</v>
      </c>
      <c r="R5395" s="34"/>
    </row>
    <row r="5396" spans="1:18" x14ac:dyDescent="0.25">
      <c r="A5396" s="10">
        <f t="shared" si="871"/>
        <v>18</v>
      </c>
      <c r="B5396" s="4">
        <v>42229.75</v>
      </c>
      <c r="C5396" s="2">
        <f>'[2]Hourly BAAL'!B5396</f>
        <v>0</v>
      </c>
      <c r="D5396" s="2">
        <f>'[2]Hourly BAAL'!C5396</f>
        <v>0</v>
      </c>
      <c r="E5396" s="3">
        <f>'[2]Hourly BAAL'!D5396</f>
        <v>0.01</v>
      </c>
      <c r="F5396" s="3">
        <f>'[2]Hourly BAAL'!E5396</f>
        <v>0.04</v>
      </c>
      <c r="G5396" s="31">
        <f t="shared" si="877"/>
        <v>8.2945000000000011</v>
      </c>
      <c r="H5396" s="31">
        <f t="shared" si="872"/>
        <v>70.328000000000017</v>
      </c>
      <c r="I5396" s="37">
        <f t="shared" si="873"/>
        <v>0.01</v>
      </c>
      <c r="J5396" s="37">
        <f t="shared" si="874"/>
        <v>0.04</v>
      </c>
      <c r="K5396" s="14">
        <f t="shared" si="878"/>
        <v>11.894500000000001</v>
      </c>
      <c r="L5396" s="14">
        <f t="shared" si="879"/>
        <v>70.328000000000017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75"/>
        <v>1.9790410373594981E-5</v>
      </c>
      <c r="P5396" s="41">
        <f t="shared" si="876"/>
        <v>9.0537502216043482E-5</v>
      </c>
      <c r="Q5396" s="10">
        <f t="shared" si="880"/>
        <v>8</v>
      </c>
      <c r="R5396" s="34"/>
    </row>
    <row r="5397" spans="1:18" x14ac:dyDescent="0.25">
      <c r="A5397" s="10">
        <f t="shared" si="871"/>
        <v>19</v>
      </c>
      <c r="B5397" s="4">
        <v>42229.791666666664</v>
      </c>
      <c r="C5397" s="2">
        <f>'[2]Hourly BAAL'!B5397</f>
        <v>0</v>
      </c>
      <c r="D5397" s="2">
        <f>'[2]Hourly BAAL'!C5397</f>
        <v>0</v>
      </c>
      <c r="E5397" s="3">
        <f>'[2]Hourly BAAL'!D5397</f>
        <v>0.04</v>
      </c>
      <c r="F5397" s="3">
        <f>'[2]Hourly BAAL'!E5397</f>
        <v>0.06</v>
      </c>
      <c r="G5397" s="31">
        <f t="shared" si="877"/>
        <v>33.178000000000004</v>
      </c>
      <c r="H5397" s="31">
        <f t="shared" si="872"/>
        <v>105.49200000000002</v>
      </c>
      <c r="I5397" s="37">
        <f t="shared" si="873"/>
        <v>0.04</v>
      </c>
      <c r="J5397" s="37">
        <f t="shared" si="874"/>
        <v>0.06</v>
      </c>
      <c r="K5397" s="14">
        <f t="shared" si="878"/>
        <v>36.778000000000006</v>
      </c>
      <c r="L5397" s="14">
        <f t="shared" si="879"/>
        <v>105.49200000000002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75"/>
        <v>1.9673199028881645E-4</v>
      </c>
      <c r="P5397" s="41">
        <f t="shared" si="876"/>
        <v>1.2837049570768222E-4</v>
      </c>
      <c r="Q5397" s="10">
        <f t="shared" si="880"/>
        <v>8</v>
      </c>
      <c r="R5397" s="34"/>
    </row>
    <row r="5398" spans="1:18" x14ac:dyDescent="0.25">
      <c r="A5398" s="10">
        <f t="shared" si="871"/>
        <v>20</v>
      </c>
      <c r="B5398" s="4">
        <v>42229.833333333336</v>
      </c>
      <c r="C5398" s="2">
        <f>'[2]Hourly BAAL'!B5398</f>
        <v>0</v>
      </c>
      <c r="D5398" s="2">
        <f>'[2]Hourly BAAL'!C5398</f>
        <v>0</v>
      </c>
      <c r="E5398" s="3">
        <f>'[2]Hourly BAAL'!D5398</f>
        <v>0.1</v>
      </c>
      <c r="F5398" s="3">
        <f>'[2]Hourly BAAL'!E5398</f>
        <v>0.08</v>
      </c>
      <c r="G5398" s="31">
        <f t="shared" si="877"/>
        <v>82.945000000000007</v>
      </c>
      <c r="H5398" s="31">
        <f t="shared" si="872"/>
        <v>140.65600000000003</v>
      </c>
      <c r="I5398" s="37">
        <f t="shared" si="873"/>
        <v>0.1</v>
      </c>
      <c r="J5398" s="37">
        <f t="shared" si="874"/>
        <v>0.08</v>
      </c>
      <c r="K5398" s="14">
        <f t="shared" si="878"/>
        <v>86.545000000000002</v>
      </c>
      <c r="L5398" s="14">
        <f t="shared" si="879"/>
        <v>140.6560000000000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75"/>
        <v>5.7034673754287183E-4</v>
      </c>
      <c r="P5398" s="41">
        <f t="shared" si="876"/>
        <v>2.0837580284747381E-4</v>
      </c>
      <c r="Q5398" s="10">
        <f t="shared" si="880"/>
        <v>8</v>
      </c>
      <c r="R5398" s="34"/>
    </row>
    <row r="5399" spans="1:18" x14ac:dyDescent="0.25">
      <c r="A5399" s="10">
        <f t="shared" si="871"/>
        <v>21</v>
      </c>
      <c r="B5399" s="4">
        <v>42229.875</v>
      </c>
      <c r="C5399" s="2">
        <f>'[2]Hourly BAAL'!B5399</f>
        <v>22.46904</v>
      </c>
      <c r="D5399" s="2">
        <f>'[2]Hourly BAAL'!C5399</f>
        <v>48.943800000000003</v>
      </c>
      <c r="E5399" s="3">
        <f>'[2]Hourly BAAL'!D5399</f>
        <v>0.21</v>
      </c>
      <c r="F5399" s="3">
        <f>'[2]Hourly BAAL'!E5399</f>
        <v>0.11</v>
      </c>
      <c r="G5399" s="31">
        <f t="shared" si="877"/>
        <v>151.71546000000001</v>
      </c>
      <c r="H5399" s="31">
        <f t="shared" si="872"/>
        <v>144.45820000000003</v>
      </c>
      <c r="I5399" s="37">
        <f t="shared" si="873"/>
        <v>0.21</v>
      </c>
      <c r="J5399" s="37">
        <f t="shared" si="874"/>
        <v>0.11</v>
      </c>
      <c r="K5399" s="14">
        <f t="shared" si="878"/>
        <v>177.78450000000001</v>
      </c>
      <c r="L5399" s="14">
        <f t="shared" si="879"/>
        <v>193.40200000000004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75"/>
        <v>6.1579177917049448E-4</v>
      </c>
      <c r="P5399" s="41">
        <f t="shared" si="876"/>
        <v>1.0939094396160689E-4</v>
      </c>
      <c r="Q5399" s="10">
        <f t="shared" si="880"/>
        <v>8</v>
      </c>
      <c r="R5399" s="34"/>
    </row>
    <row r="5400" spans="1:18" x14ac:dyDescent="0.25">
      <c r="A5400" s="10">
        <f t="shared" si="871"/>
        <v>22</v>
      </c>
      <c r="B5400" s="4">
        <v>42229.916666666664</v>
      </c>
      <c r="C5400" s="2">
        <f>'[2]Hourly BAAL'!B5400</f>
        <v>41.046599999999998</v>
      </c>
      <c r="D5400" s="2">
        <f>'[2]Hourly BAAL'!C5400</f>
        <v>62.162399999999998</v>
      </c>
      <c r="E5400" s="3">
        <f>'[2]Hourly BAAL'!D5400</f>
        <v>0.25</v>
      </c>
      <c r="F5400" s="3">
        <f>'[2]Hourly BAAL'!E5400</f>
        <v>0.11</v>
      </c>
      <c r="G5400" s="31">
        <f t="shared" si="877"/>
        <v>166.3159</v>
      </c>
      <c r="H5400" s="31">
        <f t="shared" si="872"/>
        <v>131.23960000000005</v>
      </c>
      <c r="I5400" s="37">
        <f t="shared" si="873"/>
        <v>0.25</v>
      </c>
      <c r="J5400" s="37">
        <f t="shared" si="874"/>
        <v>0.11</v>
      </c>
      <c r="K5400" s="14">
        <f t="shared" si="878"/>
        <v>210.96250000000001</v>
      </c>
      <c r="L5400" s="14">
        <f t="shared" si="879"/>
        <v>193.40200000000004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75"/>
        <v>2.6802848171917613E-5</v>
      </c>
      <c r="P5400" s="41">
        <f t="shared" si="876"/>
        <v>3.2318223232655609E-4</v>
      </c>
      <c r="Q5400" s="10">
        <f t="shared" si="880"/>
        <v>8</v>
      </c>
      <c r="R5400" s="34"/>
    </row>
    <row r="5401" spans="1:18" x14ac:dyDescent="0.25">
      <c r="A5401" s="10">
        <f t="shared" si="871"/>
        <v>23</v>
      </c>
      <c r="B5401" s="4">
        <v>42229.958333333336</v>
      </c>
      <c r="C5401" s="2">
        <f>'[2]Hourly BAAL'!B5401</f>
        <v>14.32464</v>
      </c>
      <c r="D5401" s="2">
        <f>'[2]Hourly BAAL'!C5401</f>
        <v>0</v>
      </c>
      <c r="E5401" s="3">
        <f>'[2]Hourly BAAL'!D5401</f>
        <v>0.27</v>
      </c>
      <c r="F5401" s="3">
        <f>'[2]Hourly BAAL'!E5401</f>
        <v>0.09</v>
      </c>
      <c r="G5401" s="31">
        <f t="shared" si="877"/>
        <v>209.62686000000005</v>
      </c>
      <c r="H5401" s="31">
        <f t="shared" si="872"/>
        <v>158.23800000000003</v>
      </c>
      <c r="I5401" s="37">
        <f t="shared" si="873"/>
        <v>0.27</v>
      </c>
      <c r="J5401" s="37">
        <f t="shared" si="874"/>
        <v>0.09</v>
      </c>
      <c r="K5401" s="14">
        <f t="shared" si="878"/>
        <v>227.55150000000003</v>
      </c>
      <c r="L5401" s="14">
        <f t="shared" si="879"/>
        <v>158.2380000000000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75"/>
        <v>5.5249351228016852E-4</v>
      </c>
      <c r="P5401" s="41">
        <f t="shared" si="876"/>
        <v>2.1667257660914525E-4</v>
      </c>
      <c r="Q5401" s="10">
        <f t="shared" si="880"/>
        <v>8</v>
      </c>
      <c r="R5401" s="34"/>
    </row>
    <row r="5402" spans="1:18" x14ac:dyDescent="0.25">
      <c r="A5402" s="10">
        <f t="shared" si="871"/>
        <v>0</v>
      </c>
      <c r="B5402" s="1">
        <v>42230</v>
      </c>
      <c r="C5402" s="2">
        <f>'[2]Hourly BAAL'!B5402</f>
        <v>0</v>
      </c>
      <c r="D5402" s="2">
        <f>'[2]Hourly BAAL'!C5402</f>
        <v>0</v>
      </c>
      <c r="E5402" s="3">
        <f>'[2]Hourly BAAL'!D5402</f>
        <v>0.32</v>
      </c>
      <c r="F5402" s="3">
        <f>'[2]Hourly BAAL'!E5402</f>
        <v>0.09</v>
      </c>
      <c r="G5402" s="31">
        <f t="shared" si="877"/>
        <v>265.42400000000004</v>
      </c>
      <c r="H5402" s="31">
        <f t="shared" si="872"/>
        <v>158.23800000000003</v>
      </c>
      <c r="I5402" s="37">
        <f t="shared" si="873"/>
        <v>0.32</v>
      </c>
      <c r="J5402" s="37">
        <f t="shared" si="874"/>
        <v>0.09</v>
      </c>
      <c r="K5402" s="14">
        <f t="shared" si="878"/>
        <v>247.17609999999999</v>
      </c>
      <c r="L5402" s="14">
        <f t="shared" si="879"/>
        <v>158.23800000000003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41">
        <f t="shared" si="875"/>
        <v>2.3952603876577724E-3</v>
      </c>
      <c r="P5402" s="41">
        <f t="shared" si="876"/>
        <v>2.1667257660914525E-4</v>
      </c>
      <c r="Q5402" s="10">
        <f t="shared" si="880"/>
        <v>8</v>
      </c>
      <c r="R5402" s="34"/>
    </row>
    <row r="5403" spans="1:18" x14ac:dyDescent="0.25">
      <c r="A5403" s="10">
        <f t="shared" si="871"/>
        <v>1</v>
      </c>
      <c r="B5403" s="4">
        <v>42230.041666666664</v>
      </c>
      <c r="C5403" s="2">
        <f>'[2]Hourly BAAL'!B5403</f>
        <v>0</v>
      </c>
      <c r="D5403" s="2">
        <f>'[2]Hourly BAAL'!C5403</f>
        <v>0</v>
      </c>
      <c r="E5403" s="3">
        <f>'[2]Hourly BAAL'!D5403</f>
        <v>0.36</v>
      </c>
      <c r="F5403" s="3">
        <f>'[2]Hourly BAAL'!E5403</f>
        <v>0.1</v>
      </c>
      <c r="G5403" s="31">
        <f t="shared" si="877"/>
        <v>298.60200000000003</v>
      </c>
      <c r="H5403" s="31">
        <f t="shared" si="872"/>
        <v>175.82000000000005</v>
      </c>
      <c r="I5403" s="37">
        <f t="shared" si="873"/>
        <v>0.36</v>
      </c>
      <c r="J5403" s="37">
        <f t="shared" si="874"/>
        <v>0.1</v>
      </c>
      <c r="K5403" s="14">
        <f t="shared" si="878"/>
        <v>247.17609999999999</v>
      </c>
      <c r="L5403" s="14">
        <f t="shared" si="879"/>
        <v>175.82000000000005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75"/>
        <v>1.7602203642342214E-3</v>
      </c>
      <c r="P5403" s="41">
        <f t="shared" si="876"/>
        <v>4.5380587643763877E-4</v>
      </c>
      <c r="Q5403" s="10">
        <f t="shared" si="880"/>
        <v>8</v>
      </c>
      <c r="R5403" s="34"/>
    </row>
    <row r="5404" spans="1:18" x14ac:dyDescent="0.25">
      <c r="A5404" s="10">
        <f t="shared" si="871"/>
        <v>2</v>
      </c>
      <c r="B5404" s="4">
        <v>42230.083333333336</v>
      </c>
      <c r="C5404" s="2">
        <f>'[2]Hourly BAAL'!B5404</f>
        <v>0</v>
      </c>
      <c r="D5404" s="2">
        <f>'[2]Hourly BAAL'!C5404</f>
        <v>0</v>
      </c>
      <c r="E5404" s="3">
        <f>'[2]Hourly BAAL'!D5404</f>
        <v>0.42</v>
      </c>
      <c r="F5404" s="3">
        <f>'[2]Hourly BAAL'!E5404</f>
        <v>0.11</v>
      </c>
      <c r="G5404" s="31">
        <f t="shared" si="877"/>
        <v>348.36900000000003</v>
      </c>
      <c r="H5404" s="31">
        <f t="shared" si="872"/>
        <v>193.40200000000004</v>
      </c>
      <c r="I5404" s="37">
        <f t="shared" si="873"/>
        <v>0.42</v>
      </c>
      <c r="J5404" s="37">
        <f t="shared" si="874"/>
        <v>0.11</v>
      </c>
      <c r="K5404" s="14">
        <f t="shared" si="878"/>
        <v>247.17609999999999</v>
      </c>
      <c r="L5404" s="14">
        <f t="shared" si="879"/>
        <v>193.40200000000004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75"/>
        <v>1.9601779309824274E-3</v>
      </c>
      <c r="P5404" s="41">
        <f t="shared" si="876"/>
        <v>3.0200999673441408E-4</v>
      </c>
      <c r="Q5404" s="10">
        <f t="shared" si="880"/>
        <v>8</v>
      </c>
      <c r="R5404" s="34"/>
    </row>
    <row r="5405" spans="1:18" x14ac:dyDescent="0.25">
      <c r="A5405" s="10">
        <f t="shared" si="871"/>
        <v>3</v>
      </c>
      <c r="B5405" s="4">
        <v>42230.125</v>
      </c>
      <c r="C5405" s="2">
        <f>'[2]Hourly BAAL'!B5405</f>
        <v>0</v>
      </c>
      <c r="D5405" s="2">
        <f>'[2]Hourly BAAL'!C5405</f>
        <v>0</v>
      </c>
      <c r="E5405" s="3">
        <f>'[2]Hourly BAAL'!D5405</f>
        <v>0.51</v>
      </c>
      <c r="F5405" s="3">
        <f>'[2]Hourly BAAL'!E5405</f>
        <v>0.11</v>
      </c>
      <c r="G5405" s="31">
        <f t="shared" si="877"/>
        <v>423.01950000000005</v>
      </c>
      <c r="H5405" s="31">
        <f t="shared" si="872"/>
        <v>193.40200000000004</v>
      </c>
      <c r="I5405" s="37">
        <f t="shared" si="873"/>
        <v>0.51</v>
      </c>
      <c r="J5405" s="37">
        <f t="shared" si="874"/>
        <v>0.11</v>
      </c>
      <c r="K5405" s="14">
        <f t="shared" si="878"/>
        <v>247.17609999999999</v>
      </c>
      <c r="L5405" s="14">
        <f t="shared" si="879"/>
        <v>193.4020000000000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75"/>
        <v>1.9704267045958608E-3</v>
      </c>
      <c r="P5405" s="41">
        <f t="shared" si="876"/>
        <v>3.0200999673441408E-4</v>
      </c>
      <c r="Q5405" s="10">
        <f t="shared" si="880"/>
        <v>8</v>
      </c>
      <c r="R5405" s="34"/>
    </row>
    <row r="5406" spans="1:18" x14ac:dyDescent="0.25">
      <c r="A5406" s="10">
        <f t="shared" si="871"/>
        <v>4</v>
      </c>
      <c r="B5406" s="4">
        <v>42230.166666666664</v>
      </c>
      <c r="C5406" s="2">
        <f>'[2]Hourly BAAL'!B5406</f>
        <v>0</v>
      </c>
      <c r="D5406" s="2">
        <f>'[2]Hourly BAAL'!C5406</f>
        <v>120.21804</v>
      </c>
      <c r="E5406" s="3">
        <f>'[2]Hourly BAAL'!D5406</f>
        <v>0.56000000000000005</v>
      </c>
      <c r="F5406" s="3">
        <f>'[2]Hourly BAAL'!E5406</f>
        <v>0.11</v>
      </c>
      <c r="G5406" s="31">
        <f t="shared" si="877"/>
        <v>464.49200000000008</v>
      </c>
      <c r="H5406" s="31">
        <f t="shared" si="872"/>
        <v>73.183960000000042</v>
      </c>
      <c r="I5406" s="37">
        <f t="shared" si="873"/>
        <v>0.56000000000000005</v>
      </c>
      <c r="J5406" s="37">
        <f t="shared" si="874"/>
        <v>0.11</v>
      </c>
      <c r="K5406" s="14">
        <f t="shared" si="878"/>
        <v>247.17609999999999</v>
      </c>
      <c r="L5406" s="14">
        <f t="shared" si="879"/>
        <v>193.40200000000004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75"/>
        <v>2.9131064659513339E-3</v>
      </c>
      <c r="P5406" s="41">
        <f t="shared" si="876"/>
        <v>2.6007143418492985E-3</v>
      </c>
      <c r="Q5406" s="10">
        <f t="shared" si="880"/>
        <v>8</v>
      </c>
      <c r="R5406" s="34"/>
    </row>
    <row r="5407" spans="1:18" x14ac:dyDescent="0.25">
      <c r="A5407" s="10">
        <f t="shared" si="871"/>
        <v>5</v>
      </c>
      <c r="B5407" s="4">
        <v>42230.208333333336</v>
      </c>
      <c r="C5407" s="2">
        <f>'[2]Hourly BAAL'!B5407</f>
        <v>0</v>
      </c>
      <c r="D5407" s="2">
        <f>'[2]Hourly BAAL'!C5407</f>
        <v>55.546199999999999</v>
      </c>
      <c r="E5407" s="3">
        <f>'[2]Hourly BAAL'!D5407</f>
        <v>0.69</v>
      </c>
      <c r="F5407" s="3">
        <f>'[2]Hourly BAAL'!E5407</f>
        <v>0.09</v>
      </c>
      <c r="G5407" s="31">
        <f t="shared" si="877"/>
        <v>572.32050000000004</v>
      </c>
      <c r="H5407" s="31">
        <f t="shared" si="872"/>
        <v>102.69180000000003</v>
      </c>
      <c r="I5407" s="37">
        <f t="shared" si="873"/>
        <v>0.69</v>
      </c>
      <c r="J5407" s="37">
        <f t="shared" si="874"/>
        <v>0.09</v>
      </c>
      <c r="K5407" s="14">
        <f t="shared" si="878"/>
        <v>247.17609999999999</v>
      </c>
      <c r="L5407" s="14">
        <f t="shared" si="879"/>
        <v>158.23800000000003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75"/>
        <v>3.6564246289649736E-3</v>
      </c>
      <c r="P5407" s="41">
        <f t="shared" si="876"/>
        <v>2.8469304627440188E-4</v>
      </c>
      <c r="Q5407" s="10">
        <f t="shared" si="880"/>
        <v>8</v>
      </c>
      <c r="R5407" s="34"/>
    </row>
    <row r="5408" spans="1:18" x14ac:dyDescent="0.25">
      <c r="A5408" s="10">
        <f t="shared" si="871"/>
        <v>6</v>
      </c>
      <c r="B5408" s="4">
        <v>42230.25</v>
      </c>
      <c r="C5408" s="2">
        <f>'[2]Hourly BAAL'!B5408</f>
        <v>23.245439999999999</v>
      </c>
      <c r="D5408" s="2">
        <f>'[2]Hourly BAAL'!C5408</f>
        <v>47.029679999999999</v>
      </c>
      <c r="E5408" s="3">
        <f>'[2]Hourly BAAL'!D5408</f>
        <v>0.79</v>
      </c>
      <c r="F5408" s="3">
        <f>'[2]Hourly BAAL'!E5408</f>
        <v>0.08</v>
      </c>
      <c r="G5408" s="31">
        <f t="shared" si="877"/>
        <v>632.02006000000006</v>
      </c>
      <c r="H5408" s="31">
        <f t="shared" si="872"/>
        <v>93.626320000000035</v>
      </c>
      <c r="I5408" s="37">
        <f t="shared" si="873"/>
        <v>0.79</v>
      </c>
      <c r="J5408" s="37">
        <f t="shared" si="874"/>
        <v>0.08</v>
      </c>
      <c r="K5408" s="14">
        <f t="shared" si="878"/>
        <v>247.17609999999999</v>
      </c>
      <c r="L5408" s="14">
        <f t="shared" si="879"/>
        <v>140.65600000000003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75"/>
        <v>6.3488648368227975E-5</v>
      </c>
      <c r="P5408" s="41">
        <f t="shared" si="876"/>
        <v>1.5162321663160071E-4</v>
      </c>
      <c r="Q5408" s="10">
        <f t="shared" si="880"/>
        <v>8</v>
      </c>
      <c r="R5408" s="34"/>
    </row>
    <row r="5409" spans="1:18" x14ac:dyDescent="0.25">
      <c r="A5409" s="10">
        <f t="shared" si="871"/>
        <v>7</v>
      </c>
      <c r="B5409" s="4">
        <v>42230.291666666664</v>
      </c>
      <c r="C5409" s="2">
        <f>'[2]Hourly BAAL'!B5409</f>
        <v>0</v>
      </c>
      <c r="D5409" s="2">
        <f>'[2]Hourly BAAL'!C5409</f>
        <v>0</v>
      </c>
      <c r="E5409" s="3">
        <f>'[2]Hourly BAAL'!D5409</f>
        <v>0.77</v>
      </c>
      <c r="F5409" s="3">
        <f>'[2]Hourly BAAL'!E5409</f>
        <v>7.0000000000000007E-2</v>
      </c>
      <c r="G5409" s="31">
        <f t="shared" si="877"/>
        <v>638.67650000000003</v>
      </c>
      <c r="H5409" s="31">
        <f t="shared" si="872"/>
        <v>123.07400000000003</v>
      </c>
      <c r="I5409" s="37">
        <f t="shared" si="873"/>
        <v>0.77</v>
      </c>
      <c r="J5409" s="37">
        <f t="shared" si="874"/>
        <v>7.0000000000000007E-2</v>
      </c>
      <c r="K5409" s="14">
        <f t="shared" si="878"/>
        <v>247.17609999999999</v>
      </c>
      <c r="L5409" s="14">
        <f t="shared" si="879"/>
        <v>123.07400000000003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75"/>
        <v>1.2084808305818926E-3</v>
      </c>
      <c r="P5409" s="41">
        <f t="shared" si="876"/>
        <v>1.2762917373755416E-4</v>
      </c>
      <c r="Q5409" s="10">
        <f t="shared" si="880"/>
        <v>8</v>
      </c>
      <c r="R5409" s="34"/>
    </row>
    <row r="5410" spans="1:18" x14ac:dyDescent="0.25">
      <c r="A5410" s="10">
        <f t="shared" si="871"/>
        <v>8</v>
      </c>
      <c r="B5410" s="4">
        <v>42230.333333333336</v>
      </c>
      <c r="C5410" s="2">
        <f>'[2]Hourly BAAL'!B5410</f>
        <v>0</v>
      </c>
      <c r="D5410" s="2">
        <f>'[2]Hourly BAAL'!C5410</f>
        <v>40.687080000000002</v>
      </c>
      <c r="E5410" s="3">
        <f>'[2]Hourly BAAL'!D5410</f>
        <v>0.74</v>
      </c>
      <c r="F5410" s="3">
        <f>'[2]Hourly BAAL'!E5410</f>
        <v>0.11</v>
      </c>
      <c r="G5410" s="31">
        <f t="shared" si="877"/>
        <v>613.79300000000001</v>
      </c>
      <c r="H5410" s="31">
        <f t="shared" si="872"/>
        <v>152.71492000000003</v>
      </c>
      <c r="I5410" s="37">
        <f t="shared" si="873"/>
        <v>0.74</v>
      </c>
      <c r="J5410" s="37">
        <f t="shared" si="874"/>
        <v>0.11</v>
      </c>
      <c r="K5410" s="14">
        <f t="shared" si="878"/>
        <v>247.17609999999999</v>
      </c>
      <c r="L5410" s="14">
        <f t="shared" si="879"/>
        <v>193.40200000000004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75"/>
        <v>4.1037742933569144E-3</v>
      </c>
      <c r="P5410" s="41">
        <f t="shared" si="876"/>
        <v>3.3210918880898382E-5</v>
      </c>
      <c r="Q5410" s="10">
        <f t="shared" si="880"/>
        <v>8</v>
      </c>
      <c r="R5410" s="34"/>
    </row>
    <row r="5411" spans="1:18" x14ac:dyDescent="0.25">
      <c r="A5411" s="10">
        <f t="shared" si="871"/>
        <v>9</v>
      </c>
      <c r="B5411" s="4">
        <v>42230.375</v>
      </c>
      <c r="C5411" s="2">
        <f>'[2]Hourly BAAL'!B5411</f>
        <v>12.114000000000001</v>
      </c>
      <c r="D5411" s="2">
        <f>'[2]Hourly BAAL'!C5411</f>
        <v>0</v>
      </c>
      <c r="E5411" s="3">
        <f>'[2]Hourly BAAL'!D5411</f>
        <v>0.83</v>
      </c>
      <c r="F5411" s="3">
        <f>'[2]Hourly BAAL'!E5411</f>
        <v>0.08</v>
      </c>
      <c r="G5411" s="31">
        <f t="shared" si="877"/>
        <v>676.32949999999994</v>
      </c>
      <c r="H5411" s="31">
        <f t="shared" si="872"/>
        <v>140.65600000000003</v>
      </c>
      <c r="I5411" s="37">
        <f t="shared" si="873"/>
        <v>0.83</v>
      </c>
      <c r="J5411" s="37">
        <f t="shared" si="874"/>
        <v>0.08</v>
      </c>
      <c r="K5411" s="14">
        <f t="shared" si="878"/>
        <v>247.17609999999999</v>
      </c>
      <c r="L5411" s="14">
        <f t="shared" si="879"/>
        <v>140.65600000000003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75"/>
        <v>2.4090351059586083E-4</v>
      </c>
      <c r="P5411" s="41">
        <f t="shared" si="876"/>
        <v>2.0837580284747381E-4</v>
      </c>
      <c r="Q5411" s="10">
        <f t="shared" si="880"/>
        <v>8</v>
      </c>
      <c r="R5411" s="34"/>
    </row>
    <row r="5412" spans="1:18" x14ac:dyDescent="0.25">
      <c r="A5412" s="10">
        <f t="shared" si="871"/>
        <v>10</v>
      </c>
      <c r="B5412" s="4">
        <v>42230.416666666664</v>
      </c>
      <c r="C5412" s="2">
        <f>'[2]Hourly BAAL'!B5412</f>
        <v>0</v>
      </c>
      <c r="D5412" s="2">
        <f>'[2]Hourly BAAL'!C5412</f>
        <v>0</v>
      </c>
      <c r="E5412" s="3">
        <f>'[2]Hourly BAAL'!D5412</f>
        <v>0.79</v>
      </c>
      <c r="F5412" s="3">
        <f>'[2]Hourly BAAL'!E5412</f>
        <v>0.09</v>
      </c>
      <c r="G5412" s="31">
        <f t="shared" si="877"/>
        <v>655.26550000000009</v>
      </c>
      <c r="H5412" s="31">
        <f t="shared" si="872"/>
        <v>158.23800000000003</v>
      </c>
      <c r="I5412" s="37">
        <f t="shared" si="873"/>
        <v>0.79</v>
      </c>
      <c r="J5412" s="37">
        <f t="shared" si="874"/>
        <v>0.09</v>
      </c>
      <c r="K5412" s="14">
        <f t="shared" si="878"/>
        <v>247.17609999999999</v>
      </c>
      <c r="L5412" s="14">
        <f t="shared" si="879"/>
        <v>158.23800000000003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75"/>
        <v>4.0228921213635385E-4</v>
      </c>
      <c r="P5412" s="41">
        <f t="shared" si="876"/>
        <v>2.1667257660914525E-4</v>
      </c>
      <c r="Q5412" s="10">
        <f t="shared" si="880"/>
        <v>8</v>
      </c>
      <c r="R5412" s="34"/>
    </row>
    <row r="5413" spans="1:18" x14ac:dyDescent="0.25">
      <c r="A5413" s="10">
        <f t="shared" si="871"/>
        <v>11</v>
      </c>
      <c r="B5413" s="4">
        <v>42230.458333333336</v>
      </c>
      <c r="C5413" s="2">
        <f>'[2]Hourly BAAL'!B5413</f>
        <v>0</v>
      </c>
      <c r="D5413" s="2">
        <f>'[2]Hourly BAAL'!C5413</f>
        <v>2.5573199999999998</v>
      </c>
      <c r="E5413" s="3">
        <f>'[2]Hourly BAAL'!D5413</f>
        <v>0.77</v>
      </c>
      <c r="F5413" s="3">
        <f>'[2]Hourly BAAL'!E5413</f>
        <v>0.11</v>
      </c>
      <c r="G5413" s="31">
        <f t="shared" si="877"/>
        <v>638.67650000000003</v>
      </c>
      <c r="H5413" s="31">
        <f t="shared" si="872"/>
        <v>190.84468000000004</v>
      </c>
      <c r="I5413" s="37">
        <f t="shared" si="873"/>
        <v>0.77</v>
      </c>
      <c r="J5413" s="37">
        <f t="shared" si="874"/>
        <v>0.11</v>
      </c>
      <c r="K5413" s="14">
        <f t="shared" si="878"/>
        <v>247.17609999999999</v>
      </c>
      <c r="L5413" s="14">
        <f t="shared" si="879"/>
        <v>193.40200000000004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75"/>
        <v>1.2084808305818926E-3</v>
      </c>
      <c r="P5413" s="41">
        <f t="shared" si="876"/>
        <v>2.5357137223634273E-4</v>
      </c>
      <c r="Q5413" s="10">
        <f t="shared" si="880"/>
        <v>8</v>
      </c>
      <c r="R5413" s="34"/>
    </row>
    <row r="5414" spans="1:18" x14ac:dyDescent="0.25">
      <c r="A5414" s="10">
        <f t="shared" si="871"/>
        <v>12</v>
      </c>
      <c r="B5414" s="4">
        <v>42230.5</v>
      </c>
      <c r="C5414" s="2">
        <f>'[2]Hourly BAAL'!B5414</f>
        <v>0</v>
      </c>
      <c r="D5414" s="2">
        <f>'[2]Hourly BAAL'!C5414</f>
        <v>17.36196</v>
      </c>
      <c r="E5414" s="3">
        <f>'[2]Hourly BAAL'!D5414</f>
        <v>0.82</v>
      </c>
      <c r="F5414" s="3">
        <f>'[2]Hourly BAAL'!E5414</f>
        <v>0.13</v>
      </c>
      <c r="G5414" s="31">
        <f t="shared" si="877"/>
        <v>680.149</v>
      </c>
      <c r="H5414" s="31">
        <f t="shared" si="872"/>
        <v>211.20404000000002</v>
      </c>
      <c r="I5414" s="37">
        <f t="shared" si="873"/>
        <v>0.82</v>
      </c>
      <c r="J5414" s="37">
        <f t="shared" si="874"/>
        <v>0.13</v>
      </c>
      <c r="K5414" s="14">
        <f t="shared" si="878"/>
        <v>247.17609999999999</v>
      </c>
      <c r="L5414" s="14">
        <f t="shared" si="879"/>
        <v>228.56600000000003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75"/>
        <v>6.6910605135913799E-5</v>
      </c>
      <c r="P5414" s="41">
        <f t="shared" si="876"/>
        <v>7.0909986882518436E-5</v>
      </c>
      <c r="Q5414" s="10">
        <f t="shared" si="880"/>
        <v>8</v>
      </c>
      <c r="R5414" s="34"/>
    </row>
    <row r="5415" spans="1:18" x14ac:dyDescent="0.25">
      <c r="A5415" s="10">
        <f t="shared" si="871"/>
        <v>13</v>
      </c>
      <c r="B5415" s="4">
        <v>42230.541666666664</v>
      </c>
      <c r="C5415" s="2">
        <f>'[2]Hourly BAAL'!B5415</f>
        <v>0</v>
      </c>
      <c r="D5415" s="2">
        <f>'[2]Hourly BAAL'!C5415</f>
        <v>0</v>
      </c>
      <c r="E5415" s="3">
        <f>'[2]Hourly BAAL'!D5415</f>
        <v>0.82</v>
      </c>
      <c r="F5415" s="3">
        <f>'[2]Hourly BAAL'!E5415</f>
        <v>0.1</v>
      </c>
      <c r="G5415" s="31">
        <f t="shared" si="877"/>
        <v>680.149</v>
      </c>
      <c r="H5415" s="31">
        <f t="shared" si="872"/>
        <v>175.82000000000005</v>
      </c>
      <c r="I5415" s="37">
        <f t="shared" si="873"/>
        <v>0.82</v>
      </c>
      <c r="J5415" s="37">
        <f t="shared" si="874"/>
        <v>0.1</v>
      </c>
      <c r="K5415" s="14">
        <f t="shared" si="878"/>
        <v>247.17609999999999</v>
      </c>
      <c r="L5415" s="14">
        <f t="shared" si="879"/>
        <v>175.8200000000000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75"/>
        <v>6.6910605135913799E-5</v>
      </c>
      <c r="P5415" s="41">
        <f t="shared" si="876"/>
        <v>4.5380587643763877E-4</v>
      </c>
      <c r="Q5415" s="10">
        <f t="shared" si="880"/>
        <v>8</v>
      </c>
      <c r="R5415" s="34"/>
    </row>
    <row r="5416" spans="1:18" x14ac:dyDescent="0.25">
      <c r="A5416" s="10">
        <f t="shared" si="871"/>
        <v>14</v>
      </c>
      <c r="B5416" s="4">
        <v>42230.583333333336</v>
      </c>
      <c r="C5416" s="2">
        <f>'[2]Hourly BAAL'!B5416</f>
        <v>0</v>
      </c>
      <c r="D5416" s="2">
        <f>'[2]Hourly BAAL'!C5416</f>
        <v>27.542639999999999</v>
      </c>
      <c r="E5416" s="3">
        <f>'[2]Hourly BAAL'!D5416</f>
        <v>0.68</v>
      </c>
      <c r="F5416" s="3">
        <f>'[2]Hourly BAAL'!E5416</f>
        <v>0.13</v>
      </c>
      <c r="G5416" s="31">
        <f t="shared" si="877"/>
        <v>564.02600000000007</v>
      </c>
      <c r="H5416" s="31">
        <f t="shared" si="872"/>
        <v>201.02336000000003</v>
      </c>
      <c r="I5416" s="37">
        <f t="shared" si="873"/>
        <v>0.68</v>
      </c>
      <c r="J5416" s="37">
        <f t="shared" si="874"/>
        <v>0.13</v>
      </c>
      <c r="K5416" s="14">
        <f t="shared" si="878"/>
        <v>247.17609999999999</v>
      </c>
      <c r="L5416" s="14">
        <f t="shared" si="879"/>
        <v>228.56600000000003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75"/>
        <v>2.6884461203941041E-3</v>
      </c>
      <c r="P5416" s="41">
        <f t="shared" si="876"/>
        <v>6.9190436758590484E-6</v>
      </c>
      <c r="Q5416" s="10">
        <f t="shared" si="880"/>
        <v>8</v>
      </c>
      <c r="R5416" s="34"/>
    </row>
    <row r="5417" spans="1:18" x14ac:dyDescent="0.25">
      <c r="A5417" s="10">
        <f t="shared" si="871"/>
        <v>15</v>
      </c>
      <c r="B5417" s="4">
        <v>42230.625</v>
      </c>
      <c r="C5417" s="2">
        <f>'[2]Hourly BAAL'!B5417</f>
        <v>22.027200000000001</v>
      </c>
      <c r="D5417" s="2">
        <f>'[2]Hourly BAAL'!C5417</f>
        <v>83.316720000000004</v>
      </c>
      <c r="E5417" s="3">
        <f>'[2]Hourly BAAL'!D5417</f>
        <v>0.83</v>
      </c>
      <c r="F5417" s="3">
        <f>'[2]Hourly BAAL'!E5417</f>
        <v>0.14000000000000001</v>
      </c>
      <c r="G5417" s="31">
        <f t="shared" si="877"/>
        <v>666.41629999999998</v>
      </c>
      <c r="H5417" s="31">
        <f t="shared" si="872"/>
        <v>162.83128000000005</v>
      </c>
      <c r="I5417" s="37">
        <f t="shared" si="873"/>
        <v>0.83</v>
      </c>
      <c r="J5417" s="37">
        <f t="shared" si="874"/>
        <v>0.14000000000000001</v>
      </c>
      <c r="K5417" s="14">
        <f t="shared" si="878"/>
        <v>247.17609999999999</v>
      </c>
      <c r="L5417" s="14">
        <f t="shared" si="879"/>
        <v>246.1480000000000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75"/>
        <v>1.2741562422406108E-5</v>
      </c>
      <c r="P5417" s="41">
        <f t="shared" si="876"/>
        <v>7.5231586528125901E-4</v>
      </c>
      <c r="Q5417" s="10">
        <f t="shared" si="880"/>
        <v>8</v>
      </c>
      <c r="R5417" s="34"/>
    </row>
    <row r="5418" spans="1:18" x14ac:dyDescent="0.25">
      <c r="A5418" s="10">
        <f t="shared" si="871"/>
        <v>16</v>
      </c>
      <c r="B5418" s="4">
        <v>42230.666666666664</v>
      </c>
      <c r="C5418" s="2">
        <f>'[2]Hourly BAAL'!B5418</f>
        <v>23.62716</v>
      </c>
      <c r="D5418" s="2">
        <f>'[2]Hourly BAAL'!C5418</f>
        <v>28.251480000000001</v>
      </c>
      <c r="E5418" s="3">
        <f>'[2]Hourly BAAL'!D5418</f>
        <v>0.8</v>
      </c>
      <c r="F5418" s="3">
        <f>'[2]Hourly BAAL'!E5418</f>
        <v>0.13</v>
      </c>
      <c r="G5418" s="31">
        <f t="shared" si="877"/>
        <v>639.93284000000006</v>
      </c>
      <c r="H5418" s="31">
        <f t="shared" si="872"/>
        <v>200.31452000000002</v>
      </c>
      <c r="I5418" s="37">
        <f t="shared" si="873"/>
        <v>0.8</v>
      </c>
      <c r="J5418" s="37">
        <f t="shared" si="874"/>
        <v>0.13</v>
      </c>
      <c r="K5418" s="14">
        <f t="shared" si="878"/>
        <v>247.17609999999999</v>
      </c>
      <c r="L5418" s="14">
        <f t="shared" si="879"/>
        <v>228.56600000000003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75"/>
        <v>5.6172583130262689E-4</v>
      </c>
      <c r="P5418" s="41">
        <f t="shared" si="876"/>
        <v>4.960621119728896E-6</v>
      </c>
      <c r="Q5418" s="10">
        <f t="shared" si="880"/>
        <v>8</v>
      </c>
      <c r="R5418" s="34"/>
    </row>
    <row r="5419" spans="1:18" x14ac:dyDescent="0.25">
      <c r="A5419" s="10">
        <f t="shared" si="871"/>
        <v>17</v>
      </c>
      <c r="B5419" s="4">
        <v>42230.708333333336</v>
      </c>
      <c r="C5419" s="2">
        <f>'[2]Hourly BAAL'!B5419</f>
        <v>1.2489600000000001</v>
      </c>
      <c r="D5419" s="2">
        <f>'[2]Hourly BAAL'!C5419</f>
        <v>0</v>
      </c>
      <c r="E5419" s="3">
        <f>'[2]Hourly BAAL'!D5419</f>
        <v>0.82</v>
      </c>
      <c r="F5419" s="3">
        <f>'[2]Hourly BAAL'!E5419</f>
        <v>0.11</v>
      </c>
      <c r="G5419" s="31">
        <f t="shared" si="877"/>
        <v>678.90003999999999</v>
      </c>
      <c r="H5419" s="31">
        <f t="shared" si="872"/>
        <v>193.40200000000004</v>
      </c>
      <c r="I5419" s="37">
        <f t="shared" si="873"/>
        <v>0.82</v>
      </c>
      <c r="J5419" s="37">
        <f t="shared" si="874"/>
        <v>0.11</v>
      </c>
      <c r="K5419" s="14">
        <f t="shared" si="878"/>
        <v>247.17609999999999</v>
      </c>
      <c r="L5419" s="14">
        <f t="shared" si="879"/>
        <v>193.40200000000004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75"/>
        <v>4.4543896538700989E-5</v>
      </c>
      <c r="P5419" s="41">
        <f t="shared" si="876"/>
        <v>3.0200999673441408E-4</v>
      </c>
      <c r="Q5419" s="10">
        <f t="shared" si="880"/>
        <v>8</v>
      </c>
      <c r="R5419" s="34"/>
    </row>
    <row r="5420" spans="1:18" x14ac:dyDescent="0.25">
      <c r="A5420" s="10">
        <f t="shared" si="871"/>
        <v>18</v>
      </c>
      <c r="B5420" s="4">
        <v>42230.75</v>
      </c>
      <c r="C5420" s="2">
        <f>'[2]Hourly BAAL'!B5420</f>
        <v>0</v>
      </c>
      <c r="D5420" s="2">
        <f>'[2]Hourly BAAL'!C5420</f>
        <v>0</v>
      </c>
      <c r="E5420" s="3">
        <f>'[2]Hourly BAAL'!D5420</f>
        <v>0.81</v>
      </c>
      <c r="F5420" s="3">
        <f>'[2]Hourly BAAL'!E5420</f>
        <v>0.18</v>
      </c>
      <c r="G5420" s="31">
        <f t="shared" si="877"/>
        <v>671.85450000000003</v>
      </c>
      <c r="H5420" s="31">
        <f t="shared" si="872"/>
        <v>316.47600000000006</v>
      </c>
      <c r="I5420" s="37">
        <f t="shared" si="873"/>
        <v>0.81</v>
      </c>
      <c r="J5420" s="37">
        <f t="shared" si="874"/>
        <v>0.18</v>
      </c>
      <c r="K5420" s="14">
        <f t="shared" si="878"/>
        <v>247.17609999999999</v>
      </c>
      <c r="L5420" s="14">
        <f t="shared" si="879"/>
        <v>312.95960000000002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75"/>
        <v>2.2596983131820771E-3</v>
      </c>
      <c r="P5420" s="41">
        <f t="shared" si="876"/>
        <v>6.2476372897675512E-4</v>
      </c>
      <c r="Q5420" s="10">
        <f t="shared" si="880"/>
        <v>8</v>
      </c>
      <c r="R5420" s="34"/>
    </row>
    <row r="5421" spans="1:18" x14ac:dyDescent="0.25">
      <c r="A5421" s="10">
        <f t="shared" si="871"/>
        <v>19</v>
      </c>
      <c r="B5421" s="4">
        <v>42230.791666666664</v>
      </c>
      <c r="C5421" s="2">
        <f>'[2]Hourly BAAL'!B5421</f>
        <v>18.909600000000001</v>
      </c>
      <c r="D5421" s="2">
        <f>'[2]Hourly BAAL'!C5421</f>
        <v>188.78219999999999</v>
      </c>
      <c r="E5421" s="3">
        <f>'[2]Hourly BAAL'!D5421</f>
        <v>0.82</v>
      </c>
      <c r="F5421" s="3">
        <f>'[2]Hourly BAAL'!E5421</f>
        <v>0.32</v>
      </c>
      <c r="G5421" s="31">
        <f t="shared" si="877"/>
        <v>661.23940000000005</v>
      </c>
      <c r="H5421" s="31">
        <f t="shared" si="872"/>
        <v>373.84180000000015</v>
      </c>
      <c r="I5421" s="37">
        <f t="shared" si="873"/>
        <v>0.82</v>
      </c>
      <c r="J5421" s="37">
        <f t="shared" si="874"/>
        <v>0.32</v>
      </c>
      <c r="K5421" s="14">
        <f t="shared" si="878"/>
        <v>247.17609999999999</v>
      </c>
      <c r="L5421" s="14">
        <f t="shared" si="879"/>
        <v>312.95960000000002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75"/>
        <v>2.1368204327302975E-4</v>
      </c>
      <c r="P5421" s="41">
        <f t="shared" si="876"/>
        <v>5.2287734436453357E-3</v>
      </c>
      <c r="Q5421" s="10">
        <f t="shared" si="880"/>
        <v>8</v>
      </c>
      <c r="R5421" s="34"/>
    </row>
    <row r="5422" spans="1:18" x14ac:dyDescent="0.25">
      <c r="A5422" s="10">
        <f t="shared" si="871"/>
        <v>20</v>
      </c>
      <c r="B5422" s="4">
        <v>42230.833333333336</v>
      </c>
      <c r="C5422" s="2">
        <f>'[2]Hourly BAAL'!B5422</f>
        <v>12.661199999999999</v>
      </c>
      <c r="D5422" s="2">
        <f>'[2]Hourly BAAL'!C5422</f>
        <v>81.071520000000007</v>
      </c>
      <c r="E5422" s="3">
        <f>'[2]Hourly BAAL'!D5422</f>
        <v>0.82</v>
      </c>
      <c r="F5422" s="3">
        <f>'[2]Hourly BAAL'!E5422</f>
        <v>0.21</v>
      </c>
      <c r="G5422" s="31">
        <f t="shared" si="877"/>
        <v>667.48779999999999</v>
      </c>
      <c r="H5422" s="31">
        <f t="shared" si="872"/>
        <v>288.15048000000002</v>
      </c>
      <c r="I5422" s="37">
        <f t="shared" si="873"/>
        <v>0.82</v>
      </c>
      <c r="J5422" s="37">
        <f t="shared" si="874"/>
        <v>0.21</v>
      </c>
      <c r="K5422" s="14">
        <f t="shared" si="878"/>
        <v>247.17609999999999</v>
      </c>
      <c r="L5422" s="14">
        <f t="shared" si="879"/>
        <v>312.95960000000002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75"/>
        <v>5.0192727840496731E-5</v>
      </c>
      <c r="P5422" s="41">
        <f t="shared" si="876"/>
        <v>4.8317462911809188E-4</v>
      </c>
      <c r="Q5422" s="10">
        <f t="shared" si="880"/>
        <v>8</v>
      </c>
      <c r="R5422" s="34"/>
    </row>
    <row r="5423" spans="1:18" x14ac:dyDescent="0.25">
      <c r="A5423" s="10">
        <f t="shared" si="871"/>
        <v>21</v>
      </c>
      <c r="B5423" s="4">
        <v>42230.875</v>
      </c>
      <c r="C5423" s="2">
        <f>'[2]Hourly BAAL'!B5423</f>
        <v>53.105640000000001</v>
      </c>
      <c r="D5423" s="2">
        <f>'[2]Hourly BAAL'!C5423</f>
        <v>0</v>
      </c>
      <c r="E5423" s="3">
        <f>'[2]Hourly BAAL'!D5423</f>
        <v>0.84</v>
      </c>
      <c r="F5423" s="3">
        <f>'[2]Hourly BAAL'!E5423</f>
        <v>0.21</v>
      </c>
      <c r="G5423" s="31">
        <f t="shared" si="877"/>
        <v>643.63236000000006</v>
      </c>
      <c r="H5423" s="31">
        <f t="shared" si="872"/>
        <v>369.22200000000004</v>
      </c>
      <c r="I5423" s="37">
        <f t="shared" si="873"/>
        <v>0.84</v>
      </c>
      <c r="J5423" s="37">
        <f t="shared" si="874"/>
        <v>0.21</v>
      </c>
      <c r="K5423" s="14">
        <f t="shared" si="878"/>
        <v>247.17609999999999</v>
      </c>
      <c r="L5423" s="14">
        <f t="shared" si="879"/>
        <v>312.95960000000002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75"/>
        <v>8.0446906026597823E-4</v>
      </c>
      <c r="P5423" s="41">
        <f t="shared" si="876"/>
        <v>5.8222256632021324E-4</v>
      </c>
      <c r="Q5423" s="10">
        <f t="shared" si="880"/>
        <v>8</v>
      </c>
      <c r="R5423" s="34"/>
    </row>
    <row r="5424" spans="1:18" x14ac:dyDescent="0.25">
      <c r="A5424" s="10">
        <f t="shared" si="871"/>
        <v>22</v>
      </c>
      <c r="B5424" s="4">
        <v>42230.916666666664</v>
      </c>
      <c r="C5424" s="2">
        <f>'[2]Hourly BAAL'!B5424</f>
        <v>30.94032</v>
      </c>
      <c r="D5424" s="2">
        <f>'[2]Hourly BAAL'!C5424</f>
        <v>43.686239999999998</v>
      </c>
      <c r="E5424" s="3">
        <f>'[2]Hourly BAAL'!D5424</f>
        <v>0.81</v>
      </c>
      <c r="F5424" s="3">
        <f>'[2]Hourly BAAL'!E5424</f>
        <v>0.28000000000000003</v>
      </c>
      <c r="G5424" s="31">
        <f t="shared" si="877"/>
        <v>640.91417999999999</v>
      </c>
      <c r="H5424" s="31">
        <f t="shared" si="872"/>
        <v>448.60976000000011</v>
      </c>
      <c r="I5424" s="37">
        <f t="shared" si="873"/>
        <v>0.81</v>
      </c>
      <c r="J5424" s="37">
        <f t="shared" si="874"/>
        <v>0.28000000000000003</v>
      </c>
      <c r="K5424" s="14">
        <f t="shared" si="878"/>
        <v>247.17609999999999</v>
      </c>
      <c r="L5424" s="14">
        <f t="shared" si="879"/>
        <v>312.95960000000002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75"/>
        <v>1.0473622695443576E-4</v>
      </c>
      <c r="P5424" s="41">
        <f t="shared" si="876"/>
        <v>3.9496397335883831E-8</v>
      </c>
      <c r="Q5424" s="10">
        <f t="shared" si="880"/>
        <v>8</v>
      </c>
      <c r="R5424" s="34"/>
    </row>
    <row r="5425" spans="1:18" x14ac:dyDescent="0.25">
      <c r="A5425" s="10">
        <f t="shared" si="871"/>
        <v>23</v>
      </c>
      <c r="B5425" s="4">
        <v>42230.958333333336</v>
      </c>
      <c r="C5425" s="2">
        <f>'[2]Hourly BAAL'!B5425</f>
        <v>3.70296</v>
      </c>
      <c r="D5425" s="2">
        <f>'[2]Hourly BAAL'!C5425</f>
        <v>137.96520000000001</v>
      </c>
      <c r="E5425" s="3">
        <f>'[2]Hourly BAAL'!D5425</f>
        <v>0.77</v>
      </c>
      <c r="F5425" s="3">
        <f>'[2]Hourly BAAL'!E5425</f>
        <v>0.22</v>
      </c>
      <c r="G5425" s="31">
        <f t="shared" si="877"/>
        <v>634.97354000000007</v>
      </c>
      <c r="H5425" s="31">
        <f t="shared" si="872"/>
        <v>248.83880000000008</v>
      </c>
      <c r="I5425" s="37">
        <f t="shared" si="873"/>
        <v>0.77</v>
      </c>
      <c r="J5425" s="37">
        <f t="shared" si="874"/>
        <v>0.22</v>
      </c>
      <c r="K5425" s="14">
        <f t="shared" si="878"/>
        <v>247.17609999999999</v>
      </c>
      <c r="L5425" s="14">
        <f t="shared" si="879"/>
        <v>312.95960000000002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75"/>
        <v>9.1802061309884358E-4</v>
      </c>
      <c r="P5425" s="41">
        <f t="shared" si="876"/>
        <v>3.0966187809825705E-3</v>
      </c>
      <c r="Q5425" s="10">
        <f t="shared" si="880"/>
        <v>8</v>
      </c>
      <c r="R5425" s="34"/>
    </row>
    <row r="5426" spans="1:18" x14ac:dyDescent="0.25">
      <c r="A5426" s="10">
        <f t="shared" si="871"/>
        <v>0</v>
      </c>
      <c r="B5426" s="1">
        <v>42231</v>
      </c>
      <c r="C5426" s="2">
        <f>'[2]Hourly BAAL'!B5426</f>
        <v>0</v>
      </c>
      <c r="D5426" s="2">
        <f>'[2]Hourly BAAL'!C5426</f>
        <v>55.581479999999999</v>
      </c>
      <c r="E5426" s="3">
        <f>'[2]Hourly BAAL'!D5426</f>
        <v>0.75</v>
      </c>
      <c r="F5426" s="3">
        <f>'[2]Hourly BAAL'!E5426</f>
        <v>0.23</v>
      </c>
      <c r="G5426" s="31">
        <f t="shared" si="877"/>
        <v>622.08750000000009</v>
      </c>
      <c r="H5426" s="31">
        <f t="shared" si="872"/>
        <v>348.80452000000008</v>
      </c>
      <c r="I5426" s="37">
        <f t="shared" si="873"/>
        <v>0.75</v>
      </c>
      <c r="J5426" s="37">
        <f t="shared" si="874"/>
        <v>0.23</v>
      </c>
      <c r="K5426" s="14">
        <f t="shared" si="878"/>
        <v>247.17609999999999</v>
      </c>
      <c r="L5426" s="14">
        <f t="shared" si="879"/>
        <v>312.95960000000002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75"/>
        <v>1.4768705383969819E-3</v>
      </c>
      <c r="P5426" s="41">
        <f t="shared" si="876"/>
        <v>3.5014869100174397E-5</v>
      </c>
      <c r="Q5426" s="10">
        <f t="shared" si="880"/>
        <v>8</v>
      </c>
      <c r="R5426" s="34"/>
    </row>
    <row r="5427" spans="1:18" x14ac:dyDescent="0.25">
      <c r="A5427" s="10">
        <f t="shared" si="871"/>
        <v>1</v>
      </c>
      <c r="B5427" s="4">
        <v>42231.041666666664</v>
      </c>
      <c r="C5427" s="2">
        <f>'[2]Hourly BAAL'!B5427</f>
        <v>0</v>
      </c>
      <c r="D5427" s="2">
        <f>'[2]Hourly BAAL'!C5427</f>
        <v>0</v>
      </c>
      <c r="E5427" s="3">
        <f>'[2]Hourly BAAL'!D5427</f>
        <v>0.78</v>
      </c>
      <c r="F5427" s="3">
        <f>'[2]Hourly BAAL'!E5427</f>
        <v>0.2</v>
      </c>
      <c r="G5427" s="31">
        <f t="shared" si="877"/>
        <v>646.971</v>
      </c>
      <c r="H5427" s="31">
        <f t="shared" si="872"/>
        <v>351.6400000000001</v>
      </c>
      <c r="I5427" s="37">
        <f t="shared" si="873"/>
        <v>0.78</v>
      </c>
      <c r="J5427" s="37">
        <f t="shared" si="874"/>
        <v>0.2</v>
      </c>
      <c r="K5427" s="14">
        <f t="shared" si="878"/>
        <v>247.17609999999999</v>
      </c>
      <c r="L5427" s="14">
        <f t="shared" si="879"/>
        <v>312.95960000000002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75"/>
        <v>2.0461759119305895E-3</v>
      </c>
      <c r="P5427" s="41">
        <f t="shared" si="876"/>
        <v>5.763471905470334E-4</v>
      </c>
      <c r="Q5427" s="10">
        <f t="shared" si="880"/>
        <v>8</v>
      </c>
      <c r="R5427" s="34"/>
    </row>
    <row r="5428" spans="1:18" x14ac:dyDescent="0.25">
      <c r="A5428" s="10">
        <f t="shared" si="871"/>
        <v>2</v>
      </c>
      <c r="B5428" s="4">
        <v>42231.083333333336</v>
      </c>
      <c r="C5428" s="2">
        <f>'[2]Hourly BAAL'!B5428</f>
        <v>0</v>
      </c>
      <c r="D5428" s="2">
        <f>'[2]Hourly BAAL'!C5428</f>
        <v>0</v>
      </c>
      <c r="E5428" s="3">
        <f>'[2]Hourly BAAL'!D5428</f>
        <v>0.8</v>
      </c>
      <c r="F5428" s="3">
        <f>'[2]Hourly BAAL'!E5428</f>
        <v>0.26</v>
      </c>
      <c r="G5428" s="31">
        <f t="shared" si="877"/>
        <v>663.56000000000006</v>
      </c>
      <c r="H5428" s="31">
        <f t="shared" si="872"/>
        <v>457.13200000000006</v>
      </c>
      <c r="I5428" s="37">
        <f t="shared" si="873"/>
        <v>0.8</v>
      </c>
      <c r="J5428" s="37">
        <f t="shared" si="874"/>
        <v>0.26</v>
      </c>
      <c r="K5428" s="14">
        <f t="shared" si="878"/>
        <v>247.17609999999999</v>
      </c>
      <c r="L5428" s="14">
        <f t="shared" si="879"/>
        <v>312.95960000000002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75"/>
        <v>2.7233879453836354E-3</v>
      </c>
      <c r="P5428" s="41">
        <f t="shared" si="876"/>
        <v>1.2292303090025484E-3</v>
      </c>
      <c r="Q5428" s="10">
        <f t="shared" si="880"/>
        <v>8</v>
      </c>
      <c r="R5428" s="34"/>
    </row>
    <row r="5429" spans="1:18" x14ac:dyDescent="0.25">
      <c r="A5429" s="10">
        <f t="shared" si="871"/>
        <v>3</v>
      </c>
      <c r="B5429" s="4">
        <v>42231.125</v>
      </c>
      <c r="C5429" s="2">
        <f>'[2]Hourly BAAL'!B5429</f>
        <v>0</v>
      </c>
      <c r="D5429" s="2">
        <f>'[2]Hourly BAAL'!C5429</f>
        <v>16.24596</v>
      </c>
      <c r="E5429" s="3">
        <f>'[2]Hourly BAAL'!D5429</f>
        <v>0.77</v>
      </c>
      <c r="F5429" s="3">
        <f>'[2]Hourly BAAL'!E5429</f>
        <v>0.28999999999999998</v>
      </c>
      <c r="G5429" s="31">
        <f t="shared" si="877"/>
        <v>638.67650000000003</v>
      </c>
      <c r="H5429" s="31">
        <f t="shared" si="872"/>
        <v>493.63204000000002</v>
      </c>
      <c r="I5429" s="37">
        <f t="shared" si="873"/>
        <v>0.77</v>
      </c>
      <c r="J5429" s="37">
        <f t="shared" si="874"/>
        <v>0.28999999999999998</v>
      </c>
      <c r="K5429" s="14">
        <f t="shared" si="878"/>
        <v>247.17609999999999</v>
      </c>
      <c r="L5429" s="14">
        <f t="shared" si="879"/>
        <v>312.95960000000002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75"/>
        <v>1.2084808305818926E-3</v>
      </c>
      <c r="P5429" s="41">
        <f t="shared" si="876"/>
        <v>6.1753478726601051E-4</v>
      </c>
      <c r="Q5429" s="10">
        <f t="shared" si="880"/>
        <v>8</v>
      </c>
      <c r="R5429" s="34"/>
    </row>
    <row r="5430" spans="1:18" x14ac:dyDescent="0.25">
      <c r="A5430" s="10">
        <f t="shared" si="871"/>
        <v>4</v>
      </c>
      <c r="B5430" s="4">
        <v>42231.166666666664</v>
      </c>
      <c r="C5430" s="2">
        <f>'[2]Hourly BAAL'!B5430</f>
        <v>0</v>
      </c>
      <c r="D5430" s="2">
        <f>'[2]Hourly BAAL'!C5430</f>
        <v>16.24596</v>
      </c>
      <c r="E5430" s="3">
        <f>'[2]Hourly BAAL'!D5430</f>
        <v>0.77</v>
      </c>
      <c r="F5430" s="3">
        <f>'[2]Hourly BAAL'!E5430</f>
        <v>0.31</v>
      </c>
      <c r="G5430" s="31">
        <f t="shared" si="877"/>
        <v>638.67650000000003</v>
      </c>
      <c r="H5430" s="31">
        <f t="shared" si="872"/>
        <v>528.79604000000006</v>
      </c>
      <c r="I5430" s="37">
        <f t="shared" si="873"/>
        <v>0.77</v>
      </c>
      <c r="J5430" s="37">
        <f t="shared" si="874"/>
        <v>0.31</v>
      </c>
      <c r="K5430" s="14">
        <f t="shared" si="878"/>
        <v>247.17609999999999</v>
      </c>
      <c r="L5430" s="14">
        <f t="shared" si="879"/>
        <v>312.95960000000002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75"/>
        <v>1.2084808305818926E-3</v>
      </c>
      <c r="P5430" s="41">
        <f t="shared" si="876"/>
        <v>4.037472309851392E-4</v>
      </c>
      <c r="Q5430" s="10">
        <f t="shared" si="880"/>
        <v>8</v>
      </c>
      <c r="R5430" s="34"/>
    </row>
    <row r="5431" spans="1:18" x14ac:dyDescent="0.25">
      <c r="A5431" s="10">
        <f t="shared" si="871"/>
        <v>5</v>
      </c>
      <c r="B5431" s="4">
        <v>42231.208333333336</v>
      </c>
      <c r="C5431" s="2">
        <f>'[2]Hourly BAAL'!B5431</f>
        <v>111.66</v>
      </c>
      <c r="D5431" s="2">
        <f>'[2]Hourly BAAL'!C5431</f>
        <v>0</v>
      </c>
      <c r="E5431" s="3">
        <f>'[2]Hourly BAAL'!D5431</f>
        <v>0.76</v>
      </c>
      <c r="F5431" s="3">
        <f>'[2]Hourly BAAL'!E5431</f>
        <v>0.28999999999999998</v>
      </c>
      <c r="G5431" s="31">
        <f t="shared" si="877"/>
        <v>518.72200000000009</v>
      </c>
      <c r="H5431" s="31">
        <f t="shared" si="872"/>
        <v>509.87800000000004</v>
      </c>
      <c r="I5431" s="37">
        <f t="shared" si="873"/>
        <v>0.76</v>
      </c>
      <c r="J5431" s="37">
        <f t="shared" si="874"/>
        <v>0.28999999999999998</v>
      </c>
      <c r="K5431" s="14">
        <f t="shared" si="878"/>
        <v>247.17609999999999</v>
      </c>
      <c r="L5431" s="14">
        <f t="shared" si="879"/>
        <v>312.95960000000002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75"/>
        <v>1.2481392342322189E-2</v>
      </c>
      <c r="P5431" s="41">
        <f t="shared" si="876"/>
        <v>1.1621524015282686E-3</v>
      </c>
      <c r="Q5431" s="10">
        <f t="shared" si="880"/>
        <v>8</v>
      </c>
      <c r="R5431" s="34"/>
    </row>
    <row r="5432" spans="1:18" x14ac:dyDescent="0.25">
      <c r="A5432" s="10">
        <f t="shared" si="871"/>
        <v>6</v>
      </c>
      <c r="B5432" s="4">
        <v>42231.25</v>
      </c>
      <c r="C5432" s="2">
        <f>'[2]Hourly BAAL'!B5432</f>
        <v>165.99995999999999</v>
      </c>
      <c r="D5432" s="2">
        <f>'[2]Hourly BAAL'!C5432</f>
        <v>0</v>
      </c>
      <c r="E5432" s="3">
        <f>'[2]Hourly BAAL'!D5432</f>
        <v>0.74</v>
      </c>
      <c r="F5432" s="3">
        <f>'[2]Hourly BAAL'!E5432</f>
        <v>0.38</v>
      </c>
      <c r="G5432" s="31">
        <f t="shared" si="877"/>
        <v>447.79304000000002</v>
      </c>
      <c r="H5432" s="31">
        <f t="shared" si="872"/>
        <v>668.1160000000001</v>
      </c>
      <c r="I5432" s="37">
        <f t="shared" si="873"/>
        <v>0.74</v>
      </c>
      <c r="J5432" s="37">
        <f t="shared" si="874"/>
        <v>0.38</v>
      </c>
      <c r="K5432" s="14">
        <f t="shared" si="878"/>
        <v>247.17609999999999</v>
      </c>
      <c r="L5432" s="14">
        <f t="shared" si="879"/>
        <v>312.95960000000002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75"/>
        <v>1.8515551601163503E-2</v>
      </c>
      <c r="P5432" s="41">
        <f t="shared" si="876"/>
        <v>1.2943571661487062E-3</v>
      </c>
      <c r="Q5432" s="10">
        <f t="shared" si="880"/>
        <v>8</v>
      </c>
      <c r="R5432" s="34"/>
    </row>
    <row r="5433" spans="1:18" x14ac:dyDescent="0.25">
      <c r="A5433" s="10">
        <f t="shared" si="871"/>
        <v>7</v>
      </c>
      <c r="B5433" s="4">
        <v>42231.291666666664</v>
      </c>
      <c r="C5433" s="2">
        <f>'[2]Hourly BAAL'!B5433</f>
        <v>95.464799999999997</v>
      </c>
      <c r="D5433" s="2">
        <f>'[2]Hourly BAAL'!C5433</f>
        <v>0</v>
      </c>
      <c r="E5433" s="3">
        <f>'[2]Hourly BAAL'!D5433</f>
        <v>0.67</v>
      </c>
      <c r="F5433" s="3">
        <f>'[2]Hourly BAAL'!E5433</f>
        <v>0.37</v>
      </c>
      <c r="G5433" s="31">
        <f t="shared" si="877"/>
        <v>460.26670000000013</v>
      </c>
      <c r="H5433" s="31">
        <f t="shared" si="872"/>
        <v>650.53400000000011</v>
      </c>
      <c r="I5433" s="37">
        <f t="shared" si="873"/>
        <v>0.67</v>
      </c>
      <c r="J5433" s="37">
        <f t="shared" si="874"/>
        <v>0.37</v>
      </c>
      <c r="K5433" s="14">
        <f t="shared" si="878"/>
        <v>247.17609999999999</v>
      </c>
      <c r="L5433" s="14">
        <f t="shared" si="879"/>
        <v>312.95960000000002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75"/>
        <v>5.9525763802231362E-3</v>
      </c>
      <c r="P5433" s="41">
        <f t="shared" si="876"/>
        <v>1.2424396318380982E-3</v>
      </c>
      <c r="Q5433" s="10">
        <f t="shared" si="880"/>
        <v>8</v>
      </c>
      <c r="R5433" s="34"/>
    </row>
    <row r="5434" spans="1:18" x14ac:dyDescent="0.25">
      <c r="A5434" s="10">
        <f t="shared" si="871"/>
        <v>8</v>
      </c>
      <c r="B5434" s="4">
        <v>42231.333333333336</v>
      </c>
      <c r="C5434" s="2">
        <f>'[2]Hourly BAAL'!B5434</f>
        <v>29.412120000000002</v>
      </c>
      <c r="D5434" s="2">
        <f>'[2]Hourly BAAL'!C5434</f>
        <v>111.0138</v>
      </c>
      <c r="E5434" s="3">
        <f>'[2]Hourly BAAL'!D5434</f>
        <v>0.63</v>
      </c>
      <c r="F5434" s="3">
        <f>'[2]Hourly BAAL'!E5434</f>
        <v>0.43</v>
      </c>
      <c r="G5434" s="31">
        <f t="shared" si="877"/>
        <v>493.14137999999997</v>
      </c>
      <c r="H5434" s="31">
        <f t="shared" si="872"/>
        <v>645.01220000000012</v>
      </c>
      <c r="I5434" s="37">
        <f t="shared" si="873"/>
        <v>0.63</v>
      </c>
      <c r="J5434" s="37">
        <f t="shared" si="874"/>
        <v>0.43</v>
      </c>
      <c r="K5434" s="14">
        <f t="shared" si="878"/>
        <v>247.17609999999999</v>
      </c>
      <c r="L5434" s="14">
        <f t="shared" si="879"/>
        <v>312.95960000000002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75"/>
        <v>1.1540624123091656E-4</v>
      </c>
      <c r="P5434" s="41">
        <f t="shared" si="876"/>
        <v>1.0952542857698924E-4</v>
      </c>
      <c r="Q5434" s="10">
        <f t="shared" si="880"/>
        <v>8</v>
      </c>
      <c r="R5434" s="34"/>
    </row>
    <row r="5435" spans="1:18" x14ac:dyDescent="0.25">
      <c r="A5435" s="10">
        <f t="shared" si="871"/>
        <v>9</v>
      </c>
      <c r="B5435" s="4">
        <v>42231.375</v>
      </c>
      <c r="C5435" s="2">
        <f>'[2]Hourly BAAL'!B5435</f>
        <v>0.79284000000000199</v>
      </c>
      <c r="D5435" s="2">
        <f>'[2]Hourly BAAL'!C5435</f>
        <v>87.403199999999998</v>
      </c>
      <c r="E5435" s="3">
        <f>'[2]Hourly BAAL'!D5435</f>
        <v>0.61</v>
      </c>
      <c r="F5435" s="3">
        <f>'[2]Hourly BAAL'!E5435</f>
        <v>0.41</v>
      </c>
      <c r="G5435" s="31">
        <f t="shared" si="877"/>
        <v>505.17166000000003</v>
      </c>
      <c r="H5435" s="31">
        <f t="shared" si="872"/>
        <v>633.45880000000011</v>
      </c>
      <c r="I5435" s="37">
        <f t="shared" si="873"/>
        <v>0.61</v>
      </c>
      <c r="J5435" s="37">
        <f t="shared" si="874"/>
        <v>0.41</v>
      </c>
      <c r="K5435" s="14">
        <f t="shared" si="878"/>
        <v>247.17609999999999</v>
      </c>
      <c r="L5435" s="14">
        <f t="shared" si="879"/>
        <v>312.95960000000002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75"/>
        <v>1.6494705496223959E-3</v>
      </c>
      <c r="P5435" s="41">
        <f t="shared" si="876"/>
        <v>1.4079729977236314E-4</v>
      </c>
      <c r="Q5435" s="10">
        <f t="shared" si="880"/>
        <v>8</v>
      </c>
      <c r="R5435" s="34"/>
    </row>
    <row r="5436" spans="1:18" x14ac:dyDescent="0.25">
      <c r="A5436" s="10">
        <f t="shared" si="871"/>
        <v>10</v>
      </c>
      <c r="B5436" s="4">
        <v>42231.416666666664</v>
      </c>
      <c r="C5436" s="2">
        <f>'[2]Hourly BAAL'!B5436</f>
        <v>22.730160000000001</v>
      </c>
      <c r="D5436" s="2">
        <f>'[2]Hourly BAAL'!C5436</f>
        <v>0</v>
      </c>
      <c r="E5436" s="3">
        <f>'[2]Hourly BAAL'!D5436</f>
        <v>0.55000000000000004</v>
      </c>
      <c r="F5436" s="3">
        <f>'[2]Hourly BAAL'!E5436</f>
        <v>0.34</v>
      </c>
      <c r="G5436" s="31">
        <f t="shared" si="877"/>
        <v>433.46734000000004</v>
      </c>
      <c r="H5436" s="31">
        <f t="shared" si="872"/>
        <v>597.78800000000012</v>
      </c>
      <c r="I5436" s="37">
        <f t="shared" si="873"/>
        <v>0.55000000000000004</v>
      </c>
      <c r="J5436" s="37">
        <f t="shared" si="874"/>
        <v>0.34</v>
      </c>
      <c r="K5436" s="14">
        <f t="shared" si="878"/>
        <v>247.17609999999999</v>
      </c>
      <c r="L5436" s="14">
        <f t="shared" si="879"/>
        <v>312.95960000000002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75"/>
        <v>8.56178655483689E-4</v>
      </c>
      <c r="P5436" s="41">
        <f t="shared" si="876"/>
        <v>1.3814747936675782E-3</v>
      </c>
      <c r="Q5436" s="10">
        <f t="shared" si="880"/>
        <v>8</v>
      </c>
      <c r="R5436" s="34"/>
    </row>
    <row r="5437" spans="1:18" x14ac:dyDescent="0.25">
      <c r="A5437" s="10">
        <f t="shared" si="871"/>
        <v>11</v>
      </c>
      <c r="B5437" s="4">
        <v>42231.458333333336</v>
      </c>
      <c r="C5437" s="2">
        <f>'[2]Hourly BAAL'!B5437</f>
        <v>35.46096</v>
      </c>
      <c r="D5437" s="2">
        <f>'[2]Hourly BAAL'!C5437</f>
        <v>0</v>
      </c>
      <c r="E5437" s="3">
        <f>'[2]Hourly BAAL'!D5437</f>
        <v>0.54</v>
      </c>
      <c r="F5437" s="3">
        <f>'[2]Hourly BAAL'!E5437</f>
        <v>0.33</v>
      </c>
      <c r="G5437" s="31">
        <f t="shared" si="877"/>
        <v>412.44204000000008</v>
      </c>
      <c r="H5437" s="31">
        <f t="shared" si="872"/>
        <v>580.20600000000013</v>
      </c>
      <c r="I5437" s="37">
        <f t="shared" si="873"/>
        <v>0.54</v>
      </c>
      <c r="J5437" s="37">
        <f t="shared" si="874"/>
        <v>0.33</v>
      </c>
      <c r="K5437" s="14">
        <f t="shared" si="878"/>
        <v>247.17609999999999</v>
      </c>
      <c r="L5437" s="14">
        <f t="shared" si="879"/>
        <v>312.95960000000002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75"/>
        <v>8.1429081263309828E-6</v>
      </c>
      <c r="P5437" s="41">
        <f t="shared" si="876"/>
        <v>9.1083070269764015E-4</v>
      </c>
      <c r="Q5437" s="10">
        <f t="shared" si="880"/>
        <v>8</v>
      </c>
      <c r="R5437" s="34"/>
    </row>
    <row r="5438" spans="1:18" x14ac:dyDescent="0.25">
      <c r="A5438" s="10">
        <f t="shared" si="871"/>
        <v>12</v>
      </c>
      <c r="B5438" s="4">
        <v>42231.5</v>
      </c>
      <c r="C5438" s="2">
        <f>'[2]Hourly BAAL'!B5438</f>
        <v>85.331159999999997</v>
      </c>
      <c r="D5438" s="2">
        <f>'[2]Hourly BAAL'!C5438</f>
        <v>125.02512</v>
      </c>
      <c r="E5438" s="3">
        <f>'[2]Hourly BAAL'!D5438</f>
        <v>0.51</v>
      </c>
      <c r="F5438" s="3">
        <f>'[2]Hourly BAAL'!E5438</f>
        <v>0.39</v>
      </c>
      <c r="G5438" s="31">
        <f t="shared" si="877"/>
        <v>337.68834000000004</v>
      </c>
      <c r="H5438" s="31">
        <f t="shared" si="872"/>
        <v>560.67288000000008</v>
      </c>
      <c r="I5438" s="37">
        <f t="shared" si="873"/>
        <v>0.51</v>
      </c>
      <c r="J5438" s="37">
        <f t="shared" si="874"/>
        <v>0.39</v>
      </c>
      <c r="K5438" s="14">
        <f t="shared" si="878"/>
        <v>247.17609999999999</v>
      </c>
      <c r="L5438" s="14">
        <f t="shared" si="879"/>
        <v>312.95960000000002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75"/>
        <v>3.420765338126232E-3</v>
      </c>
      <c r="P5438" s="41">
        <f t="shared" si="876"/>
        <v>1.0515027669587228E-3</v>
      </c>
      <c r="Q5438" s="10">
        <f t="shared" si="880"/>
        <v>8</v>
      </c>
      <c r="R5438" s="34"/>
    </row>
    <row r="5439" spans="1:18" x14ac:dyDescent="0.25">
      <c r="A5439" s="10">
        <f t="shared" si="871"/>
        <v>13</v>
      </c>
      <c r="B5439" s="4">
        <v>42231.541666666664</v>
      </c>
      <c r="C5439" s="2">
        <f>'[2]Hourly BAAL'!B5439</f>
        <v>53.112839999999998</v>
      </c>
      <c r="D5439" s="2">
        <f>'[2]Hourly BAAL'!C5439</f>
        <v>152.35535999999999</v>
      </c>
      <c r="E5439" s="3">
        <f>'[2]Hourly BAAL'!D5439</f>
        <v>0.46</v>
      </c>
      <c r="F5439" s="3">
        <f>'[2]Hourly BAAL'!E5439</f>
        <v>0.35</v>
      </c>
      <c r="G5439" s="31">
        <f t="shared" si="877"/>
        <v>328.43416000000002</v>
      </c>
      <c r="H5439" s="31">
        <f t="shared" si="872"/>
        <v>463.01463999999999</v>
      </c>
      <c r="I5439" s="37">
        <f t="shared" si="873"/>
        <v>0.46</v>
      </c>
      <c r="J5439" s="37">
        <f t="shared" si="874"/>
        <v>0.35</v>
      </c>
      <c r="K5439" s="14">
        <f t="shared" si="878"/>
        <v>247.17609999999999</v>
      </c>
      <c r="L5439" s="14">
        <f t="shared" si="879"/>
        <v>312.95960000000002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75"/>
        <v>2.7986101215067701E-4</v>
      </c>
      <c r="P5439" s="41">
        <f t="shared" si="876"/>
        <v>3.0130124815224927E-3</v>
      </c>
      <c r="Q5439" s="10">
        <f t="shared" si="880"/>
        <v>8</v>
      </c>
      <c r="R5439" s="34"/>
    </row>
    <row r="5440" spans="1:18" x14ac:dyDescent="0.25">
      <c r="A5440" s="10">
        <f t="shared" si="871"/>
        <v>14</v>
      </c>
      <c r="B5440" s="4">
        <v>42231.583333333336</v>
      </c>
      <c r="C5440" s="2">
        <f>'[2]Hourly BAAL'!B5440</f>
        <v>53.941200000000002</v>
      </c>
      <c r="D5440" s="2">
        <f>'[2]Hourly BAAL'!C5440</f>
        <v>0</v>
      </c>
      <c r="E5440" s="3">
        <f>'[2]Hourly BAAL'!D5440</f>
        <v>0.41</v>
      </c>
      <c r="F5440" s="3">
        <f>'[2]Hourly BAAL'!E5440</f>
        <v>0.3</v>
      </c>
      <c r="G5440" s="31">
        <f t="shared" si="877"/>
        <v>286.13330000000002</v>
      </c>
      <c r="H5440" s="31">
        <f t="shared" si="872"/>
        <v>527.46</v>
      </c>
      <c r="I5440" s="37">
        <f t="shared" si="873"/>
        <v>0.41</v>
      </c>
      <c r="J5440" s="37">
        <f t="shared" si="874"/>
        <v>0.3</v>
      </c>
      <c r="K5440" s="14">
        <f t="shared" si="878"/>
        <v>247.17609999999999</v>
      </c>
      <c r="L5440" s="14">
        <f t="shared" si="879"/>
        <v>312.95960000000002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75"/>
        <v>3.5381424878776137E-4</v>
      </c>
      <c r="P5440" s="41">
        <f t="shared" si="876"/>
        <v>8.7452825367948168E-4</v>
      </c>
      <c r="Q5440" s="10">
        <f t="shared" si="880"/>
        <v>8</v>
      </c>
      <c r="R5440" s="34"/>
    </row>
    <row r="5441" spans="1:18" x14ac:dyDescent="0.25">
      <c r="A5441" s="10">
        <f t="shared" si="871"/>
        <v>15</v>
      </c>
      <c r="B5441" s="4">
        <v>42231.625</v>
      </c>
      <c r="C5441" s="2">
        <f>'[2]Hourly BAAL'!B5441</f>
        <v>65.955719999999999</v>
      </c>
      <c r="D5441" s="2">
        <f>'[2]Hourly BAAL'!C5441</f>
        <v>0</v>
      </c>
      <c r="E5441" s="3">
        <f>'[2]Hourly BAAL'!D5441</f>
        <v>0.4</v>
      </c>
      <c r="F5441" s="3">
        <f>'[2]Hourly BAAL'!E5441</f>
        <v>0.33</v>
      </c>
      <c r="G5441" s="31">
        <f t="shared" si="877"/>
        <v>265.82428000000004</v>
      </c>
      <c r="H5441" s="31">
        <f t="shared" si="872"/>
        <v>580.20600000000013</v>
      </c>
      <c r="I5441" s="37">
        <f t="shared" si="873"/>
        <v>0.4</v>
      </c>
      <c r="J5441" s="37">
        <f t="shared" si="874"/>
        <v>0.33</v>
      </c>
      <c r="K5441" s="14">
        <f t="shared" si="878"/>
        <v>247.17609999999999</v>
      </c>
      <c r="L5441" s="14">
        <f t="shared" si="879"/>
        <v>312.95960000000002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75"/>
        <v>1.5506064695828322E-3</v>
      </c>
      <c r="P5441" s="41">
        <f t="shared" si="876"/>
        <v>9.1083070269764015E-4</v>
      </c>
      <c r="Q5441" s="10">
        <f t="shared" si="880"/>
        <v>8</v>
      </c>
      <c r="R5441" s="34"/>
    </row>
    <row r="5442" spans="1:18" x14ac:dyDescent="0.25">
      <c r="A5442" s="10">
        <f t="shared" si="871"/>
        <v>16</v>
      </c>
      <c r="B5442" s="4">
        <v>42231.666666666664</v>
      </c>
      <c r="C5442" s="2">
        <f>'[2]Hourly BAAL'!B5442</f>
        <v>15.65892</v>
      </c>
      <c r="D5442" s="2">
        <f>'[2]Hourly BAAL'!C5442</f>
        <v>0</v>
      </c>
      <c r="E5442" s="3">
        <f>'[2]Hourly BAAL'!D5442</f>
        <v>0.33</v>
      </c>
      <c r="F5442" s="3">
        <f>'[2]Hourly BAAL'!E5442</f>
        <v>0.32</v>
      </c>
      <c r="G5442" s="31">
        <f t="shared" si="877"/>
        <v>258.05957999999998</v>
      </c>
      <c r="H5442" s="31">
        <f t="shared" si="872"/>
        <v>562.62400000000014</v>
      </c>
      <c r="I5442" s="37">
        <f t="shared" si="873"/>
        <v>0.33</v>
      </c>
      <c r="J5442" s="37">
        <f t="shared" si="874"/>
        <v>0.32</v>
      </c>
      <c r="K5442" s="14">
        <f t="shared" si="878"/>
        <v>247.17609999999999</v>
      </c>
      <c r="L5442" s="14">
        <f t="shared" si="879"/>
        <v>312.95960000000002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75"/>
        <v>5.6183648896746441E-4</v>
      </c>
      <c r="P5442" s="41">
        <f t="shared" si="876"/>
        <v>1.2293556337304604E-3</v>
      </c>
      <c r="Q5442" s="10">
        <f t="shared" si="880"/>
        <v>8</v>
      </c>
      <c r="R5442" s="34"/>
    </row>
    <row r="5443" spans="1:18" x14ac:dyDescent="0.25">
      <c r="A5443" s="10">
        <f t="shared" ref="A5443:A5506" si="881">HOUR(B5443:B11969)</f>
        <v>17</v>
      </c>
      <c r="B5443" s="4">
        <v>42231.708333333336</v>
      </c>
      <c r="C5443" s="2">
        <f>'[2]Hourly BAAL'!B5443</f>
        <v>8.5091999999999999</v>
      </c>
      <c r="D5443" s="2">
        <f>'[2]Hourly BAAL'!C5443</f>
        <v>0</v>
      </c>
      <c r="E5443" s="3">
        <f>'[2]Hourly BAAL'!D5443</f>
        <v>0.3</v>
      </c>
      <c r="F5443" s="3">
        <f>'[2]Hourly BAAL'!E5443</f>
        <v>0.33</v>
      </c>
      <c r="G5443" s="31">
        <f t="shared" si="877"/>
        <v>240.32580000000002</v>
      </c>
      <c r="H5443" s="31">
        <f t="shared" ref="H5443:H5506" si="882">IF(D5443="Data Error","Data Error",F5443*F$1-D5443)</f>
        <v>580.20600000000013</v>
      </c>
      <c r="I5443" s="37">
        <f t="shared" ref="I5443:I5506" si="883">IF(C5443="Data Error","Data Error",E5443+IF(AF$8&gt;G5443,ROUND((AF$8-G5443)/E$1,2),0))</f>
        <v>0.3</v>
      </c>
      <c r="J5443" s="37">
        <f t="shared" ref="J5443:J5506" si="884">IF(D5443="Data Error","Data Error",F5443+IF(AG$8&gt;H5443,ROUND((AG$8-H5443)/F$1,2),0))</f>
        <v>0.33</v>
      </c>
      <c r="K5443" s="14">
        <f t="shared" si="878"/>
        <v>247.17609999999999</v>
      </c>
      <c r="L5443" s="14">
        <f t="shared" si="879"/>
        <v>312.95960000000002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85">IF(C5443="Data Error","Data Error",(C5443/E$1-INDEX(AM$3:AM$103,MATCH(ROUND(I5443,2),$S$3:$S$103,0),1))^2)</f>
        <v>2.1330404567065572E-3</v>
      </c>
      <c r="P5443" s="41">
        <f t="shared" ref="P5443:P5506" si="886">IF(D5443="Data Error","Data Error",(D5443/F$1-INDEX(AN$3:AN$103,MATCH(ROUND(J5443,2),$S$3:$S$103,0),1))^2)</f>
        <v>9.1083070269764015E-4</v>
      </c>
      <c r="Q5443" s="10">
        <f t="shared" si="880"/>
        <v>8</v>
      </c>
      <c r="R5443" s="34"/>
    </row>
    <row r="5444" spans="1:18" x14ac:dyDescent="0.25">
      <c r="A5444" s="10">
        <f t="shared" si="881"/>
        <v>18</v>
      </c>
      <c r="B5444" s="4">
        <v>42231.75</v>
      </c>
      <c r="C5444" s="2">
        <f>'[2]Hourly BAAL'!B5444</f>
        <v>10.65048</v>
      </c>
      <c r="D5444" s="2">
        <f>'[2]Hourly BAAL'!C5444</f>
        <v>77.642160000000004</v>
      </c>
      <c r="E5444" s="3">
        <f>'[2]Hourly BAAL'!D5444</f>
        <v>0.3</v>
      </c>
      <c r="F5444" s="3">
        <f>'[2]Hourly BAAL'!E5444</f>
        <v>0.32</v>
      </c>
      <c r="G5444" s="31">
        <f t="shared" ref="G5444:G5507" si="887">IF(C5444="Data Error","Data Error",E5444*E$1-C5444)</f>
        <v>238.18452000000002</v>
      </c>
      <c r="H5444" s="31">
        <f t="shared" si="882"/>
        <v>484.98184000000015</v>
      </c>
      <c r="I5444" s="37">
        <f t="shared" si="883"/>
        <v>0.3</v>
      </c>
      <c r="J5444" s="37">
        <f t="shared" si="884"/>
        <v>0.32</v>
      </c>
      <c r="K5444" s="14">
        <f t="shared" ref="K5444:K5507" si="888">IF(C5444="Data Error","Data Error",IF($AF$5="a.",IFERROR(INDEX(Z:Z,MATCH(I5444,$S:$S,0),1),Z$103),INDEX($BM$110:$BM$133,$A5444+1,1)*AF$11))</f>
        <v>247.17609999999999</v>
      </c>
      <c r="L5444" s="14">
        <f t="shared" ref="L5444:L5507" si="889">IF(D5444="Data Error","Data Error",IF($AF$5="a.",IFERROR(INDEX(AA:AA,MATCH(J5444,$S:$S,0),1),AA$103),INDEX($BM$140:$BM$163,$A5444+1,1)*AG$11))</f>
        <v>312.95960000000002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85"/>
        <v>1.9012464493477351E-3</v>
      </c>
      <c r="P5444" s="41">
        <f t="shared" si="886"/>
        <v>8.2771041552763669E-5</v>
      </c>
      <c r="Q5444" s="10">
        <f t="shared" ref="Q5444:Q5507" si="890">MONTH(B5444)</f>
        <v>8</v>
      </c>
      <c r="R5444" s="34"/>
    </row>
    <row r="5445" spans="1:18" x14ac:dyDescent="0.25">
      <c r="A5445" s="10">
        <f t="shared" si="881"/>
        <v>19</v>
      </c>
      <c r="B5445" s="4">
        <v>42231.791666666664</v>
      </c>
      <c r="C5445" s="2">
        <f>'[2]Hourly BAAL'!B5445</f>
        <v>20.75676</v>
      </c>
      <c r="D5445" s="2">
        <f>'[2]Hourly BAAL'!C5445</f>
        <v>29.306280000000001</v>
      </c>
      <c r="E5445" s="3">
        <f>'[2]Hourly BAAL'!D5445</f>
        <v>0.28999999999999998</v>
      </c>
      <c r="F5445" s="3">
        <f>'[2]Hourly BAAL'!E5445</f>
        <v>0.26</v>
      </c>
      <c r="G5445" s="31">
        <f t="shared" si="887"/>
        <v>219.78374000000002</v>
      </c>
      <c r="H5445" s="31">
        <f t="shared" si="882"/>
        <v>427.82572000000005</v>
      </c>
      <c r="I5445" s="37">
        <f t="shared" si="883"/>
        <v>0.28999999999999998</v>
      </c>
      <c r="J5445" s="37">
        <f t="shared" si="884"/>
        <v>0.26</v>
      </c>
      <c r="K5445" s="14">
        <f t="shared" si="888"/>
        <v>244.1405</v>
      </c>
      <c r="L5445" s="14">
        <f t="shared" si="889"/>
        <v>312.95960000000002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85"/>
        <v>6.3026421113836619E-4</v>
      </c>
      <c r="P5445" s="41">
        <f t="shared" si="886"/>
        <v>3.3826707205598868E-4</v>
      </c>
      <c r="Q5445" s="10">
        <f t="shared" si="890"/>
        <v>8</v>
      </c>
      <c r="R5445" s="34"/>
    </row>
    <row r="5446" spans="1:18" x14ac:dyDescent="0.25">
      <c r="A5446" s="10">
        <f t="shared" si="881"/>
        <v>20</v>
      </c>
      <c r="B5446" s="4">
        <v>42231.833333333336</v>
      </c>
      <c r="C5446" s="2">
        <f>'[2]Hourly BAAL'!B5446</f>
        <v>25.94904</v>
      </c>
      <c r="D5446" s="2">
        <f>'[2]Hourly BAAL'!C5446</f>
        <v>43.493760000000002</v>
      </c>
      <c r="E5446" s="3">
        <f>'[2]Hourly BAAL'!D5446</f>
        <v>0.31</v>
      </c>
      <c r="F5446" s="3">
        <f>'[2]Hourly BAAL'!E5446</f>
        <v>0.22</v>
      </c>
      <c r="G5446" s="31">
        <f t="shared" si="887"/>
        <v>231.18046000000001</v>
      </c>
      <c r="H5446" s="31">
        <f t="shared" si="882"/>
        <v>343.31024000000008</v>
      </c>
      <c r="I5446" s="37">
        <f t="shared" si="883"/>
        <v>0.31</v>
      </c>
      <c r="J5446" s="37">
        <f t="shared" si="884"/>
        <v>0.22</v>
      </c>
      <c r="K5446" s="14">
        <f t="shared" si="888"/>
        <v>247.17609999999999</v>
      </c>
      <c r="L5446" s="14">
        <f t="shared" si="889"/>
        <v>312.95960000000002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85"/>
        <v>3.5815744492702934E-6</v>
      </c>
      <c r="P5446" s="41">
        <f t="shared" si="886"/>
        <v>3.6686172150976974E-6</v>
      </c>
      <c r="Q5446" s="10">
        <f t="shared" si="890"/>
        <v>8</v>
      </c>
      <c r="R5446" s="34"/>
    </row>
    <row r="5447" spans="1:18" x14ac:dyDescent="0.25">
      <c r="A5447" s="10">
        <f t="shared" si="881"/>
        <v>21</v>
      </c>
      <c r="B5447" s="4">
        <v>42231.875</v>
      </c>
      <c r="C5447" s="2">
        <f>'[2]Hourly BAAL'!B5447</f>
        <v>0</v>
      </c>
      <c r="D5447" s="2">
        <f>'[2]Hourly BAAL'!C5447</f>
        <v>0</v>
      </c>
      <c r="E5447" s="3">
        <f>'[2]Hourly BAAL'!D5447</f>
        <v>0.33</v>
      </c>
      <c r="F5447" s="3">
        <f>'[2]Hourly BAAL'!E5447</f>
        <v>0.19</v>
      </c>
      <c r="G5447" s="31">
        <f t="shared" si="887"/>
        <v>273.71850000000001</v>
      </c>
      <c r="H5447" s="31">
        <f t="shared" si="882"/>
        <v>334.05800000000005</v>
      </c>
      <c r="I5447" s="37">
        <f t="shared" si="883"/>
        <v>0.33</v>
      </c>
      <c r="J5447" s="37">
        <f t="shared" si="884"/>
        <v>0.19</v>
      </c>
      <c r="K5447" s="14">
        <f t="shared" si="888"/>
        <v>247.17609999999999</v>
      </c>
      <c r="L5447" s="14">
        <f t="shared" si="889"/>
        <v>312.95960000000002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85"/>
        <v>1.8132070448285925E-3</v>
      </c>
      <c r="P5447" s="41">
        <f t="shared" si="886"/>
        <v>6.2467924531834404E-4</v>
      </c>
      <c r="Q5447" s="10">
        <f t="shared" si="890"/>
        <v>8</v>
      </c>
      <c r="R5447" s="34"/>
    </row>
    <row r="5448" spans="1:18" x14ac:dyDescent="0.25">
      <c r="A5448" s="10">
        <f t="shared" si="881"/>
        <v>22</v>
      </c>
      <c r="B5448" s="4">
        <v>42231.916666666664</v>
      </c>
      <c r="C5448" s="2">
        <f>'[2]Hourly BAAL'!B5448</f>
        <v>0</v>
      </c>
      <c r="D5448" s="2">
        <f>'[2]Hourly BAAL'!C5448</f>
        <v>0</v>
      </c>
      <c r="E5448" s="3">
        <f>'[2]Hourly BAAL'!D5448</f>
        <v>0.33</v>
      </c>
      <c r="F5448" s="3">
        <f>'[2]Hourly BAAL'!E5448</f>
        <v>0.17</v>
      </c>
      <c r="G5448" s="31">
        <f t="shared" si="887"/>
        <v>273.71850000000001</v>
      </c>
      <c r="H5448" s="31">
        <f t="shared" si="882"/>
        <v>298.89400000000006</v>
      </c>
      <c r="I5448" s="37">
        <f t="shared" si="883"/>
        <v>0.33</v>
      </c>
      <c r="J5448" s="37">
        <f t="shared" si="884"/>
        <v>0.17</v>
      </c>
      <c r="K5448" s="14">
        <f t="shared" si="888"/>
        <v>247.17609999999999</v>
      </c>
      <c r="L5448" s="14">
        <f t="shared" si="889"/>
        <v>298.89400000000006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85"/>
        <v>1.8132070448285925E-3</v>
      </c>
      <c r="P5448" s="41">
        <f t="shared" si="886"/>
        <v>7.2044308126641501E-4</v>
      </c>
      <c r="Q5448" s="10">
        <f t="shared" si="890"/>
        <v>8</v>
      </c>
      <c r="R5448" s="34"/>
    </row>
    <row r="5449" spans="1:18" x14ac:dyDescent="0.25">
      <c r="A5449" s="10">
        <f t="shared" si="881"/>
        <v>23</v>
      </c>
      <c r="B5449" s="4">
        <v>42231.958333333336</v>
      </c>
      <c r="C5449" s="2">
        <f>'[2]Hourly BAAL'!B5449</f>
        <v>0</v>
      </c>
      <c r="D5449" s="2">
        <f>'[2]Hourly BAAL'!C5449</f>
        <v>0</v>
      </c>
      <c r="E5449" s="3">
        <f>'[2]Hourly BAAL'!D5449</f>
        <v>0.26</v>
      </c>
      <c r="F5449" s="3">
        <f>'[2]Hourly BAAL'!E5449</f>
        <v>0.19</v>
      </c>
      <c r="G5449" s="31">
        <f t="shared" si="887"/>
        <v>215.65700000000001</v>
      </c>
      <c r="H5449" s="31">
        <f t="shared" si="882"/>
        <v>334.05800000000005</v>
      </c>
      <c r="I5449" s="37">
        <f t="shared" si="883"/>
        <v>0.26</v>
      </c>
      <c r="J5449" s="37">
        <f t="shared" si="884"/>
        <v>0.19</v>
      </c>
      <c r="K5449" s="14">
        <f t="shared" si="888"/>
        <v>219.25700000000001</v>
      </c>
      <c r="L5449" s="14">
        <f t="shared" si="889"/>
        <v>312.95960000000002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85"/>
        <v>2.4691530378117758E-3</v>
      </c>
      <c r="P5449" s="41">
        <f t="shared" si="886"/>
        <v>6.2467924531834404E-4</v>
      </c>
      <c r="Q5449" s="10">
        <f t="shared" si="890"/>
        <v>8</v>
      </c>
      <c r="R5449" s="34"/>
    </row>
    <row r="5450" spans="1:18" x14ac:dyDescent="0.25">
      <c r="A5450" s="10">
        <f t="shared" si="881"/>
        <v>0</v>
      </c>
      <c r="B5450" s="1">
        <v>42232</v>
      </c>
      <c r="C5450" s="2">
        <f>'[2]Hourly BAAL'!B5450</f>
        <v>0</v>
      </c>
      <c r="D5450" s="2">
        <f>'[2]Hourly BAAL'!C5450</f>
        <v>0</v>
      </c>
      <c r="E5450" s="3">
        <f>'[2]Hourly BAAL'!D5450</f>
        <v>0.3</v>
      </c>
      <c r="F5450" s="3">
        <f>'[2]Hourly BAAL'!E5450</f>
        <v>0.22</v>
      </c>
      <c r="G5450" s="31">
        <f t="shared" si="887"/>
        <v>248.83500000000001</v>
      </c>
      <c r="H5450" s="31">
        <f t="shared" si="882"/>
        <v>386.80400000000009</v>
      </c>
      <c r="I5450" s="37">
        <f t="shared" si="883"/>
        <v>0.3</v>
      </c>
      <c r="J5450" s="37">
        <f t="shared" si="884"/>
        <v>0.22</v>
      </c>
      <c r="K5450" s="14">
        <f t="shared" si="888"/>
        <v>247.17609999999999</v>
      </c>
      <c r="L5450" s="14">
        <f t="shared" si="889"/>
        <v>312.95960000000002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85"/>
        <v>3.1858909499094625E-3</v>
      </c>
      <c r="P5450" s="41">
        <f t="shared" si="886"/>
        <v>5.2085737963455069E-4</v>
      </c>
      <c r="Q5450" s="10">
        <f t="shared" si="890"/>
        <v>8</v>
      </c>
      <c r="R5450" s="34"/>
    </row>
    <row r="5451" spans="1:18" x14ac:dyDescent="0.25">
      <c r="A5451" s="10">
        <f t="shared" si="881"/>
        <v>1</v>
      </c>
      <c r="B5451" s="4">
        <v>42232.041666666664</v>
      </c>
      <c r="C5451" s="2">
        <f>'[2]Hourly BAAL'!B5451</f>
        <v>0</v>
      </c>
      <c r="D5451" s="2">
        <f>'[2]Hourly BAAL'!C5451</f>
        <v>0</v>
      </c>
      <c r="E5451" s="3">
        <f>'[2]Hourly BAAL'!D5451</f>
        <v>0.35</v>
      </c>
      <c r="F5451" s="3">
        <f>'[2]Hourly BAAL'!E5451</f>
        <v>0.24</v>
      </c>
      <c r="G5451" s="31">
        <f t="shared" si="887"/>
        <v>290.3075</v>
      </c>
      <c r="H5451" s="31">
        <f t="shared" si="882"/>
        <v>421.96800000000007</v>
      </c>
      <c r="I5451" s="37">
        <f t="shared" si="883"/>
        <v>0.35</v>
      </c>
      <c r="J5451" s="37">
        <f t="shared" si="884"/>
        <v>0.24</v>
      </c>
      <c r="K5451" s="14">
        <f t="shared" si="888"/>
        <v>247.17609999999999</v>
      </c>
      <c r="L5451" s="14">
        <f t="shared" si="889"/>
        <v>312.95960000000002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85"/>
        <v>1.9182519528518831E-3</v>
      </c>
      <c r="P5451" s="41">
        <f t="shared" si="886"/>
        <v>6.2365984331169558E-4</v>
      </c>
      <c r="Q5451" s="10">
        <f t="shared" si="890"/>
        <v>8</v>
      </c>
      <c r="R5451" s="34"/>
    </row>
    <row r="5452" spans="1:18" x14ac:dyDescent="0.25">
      <c r="A5452" s="10">
        <f t="shared" si="881"/>
        <v>2</v>
      </c>
      <c r="B5452" s="4">
        <v>42232.083333333336</v>
      </c>
      <c r="C5452" s="2">
        <f>'[2]Hourly BAAL'!B5452</f>
        <v>0</v>
      </c>
      <c r="D5452" s="2">
        <f>'[2]Hourly BAAL'!C5452</f>
        <v>0</v>
      </c>
      <c r="E5452" s="3">
        <f>'[2]Hourly BAAL'!D5452</f>
        <v>0.35</v>
      </c>
      <c r="F5452" s="3">
        <f>'[2]Hourly BAAL'!E5452</f>
        <v>0.19</v>
      </c>
      <c r="G5452" s="31">
        <f t="shared" si="887"/>
        <v>290.3075</v>
      </c>
      <c r="H5452" s="31">
        <f t="shared" si="882"/>
        <v>334.05800000000005</v>
      </c>
      <c r="I5452" s="37">
        <f t="shared" si="883"/>
        <v>0.35</v>
      </c>
      <c r="J5452" s="37">
        <f t="shared" si="884"/>
        <v>0.19</v>
      </c>
      <c r="K5452" s="14">
        <f t="shared" si="888"/>
        <v>247.17609999999999</v>
      </c>
      <c r="L5452" s="14">
        <f t="shared" si="889"/>
        <v>312.95960000000002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85"/>
        <v>1.9182519528518831E-3</v>
      </c>
      <c r="P5452" s="41">
        <f t="shared" si="886"/>
        <v>6.2467924531834404E-4</v>
      </c>
      <c r="Q5452" s="10">
        <f t="shared" si="890"/>
        <v>8</v>
      </c>
      <c r="R5452" s="34"/>
    </row>
    <row r="5453" spans="1:18" x14ac:dyDescent="0.25">
      <c r="A5453" s="10">
        <f t="shared" si="881"/>
        <v>3</v>
      </c>
      <c r="B5453" s="4">
        <v>42232.125</v>
      </c>
      <c r="C5453" s="2">
        <f>'[2]Hourly BAAL'!B5453</f>
        <v>0</v>
      </c>
      <c r="D5453" s="2">
        <f>'[2]Hourly BAAL'!C5453</f>
        <v>0</v>
      </c>
      <c r="E5453" s="3">
        <f>'[2]Hourly BAAL'!D5453</f>
        <v>0.28999999999999998</v>
      </c>
      <c r="F5453" s="3">
        <f>'[2]Hourly BAAL'!E5453</f>
        <v>0.24</v>
      </c>
      <c r="G5453" s="31">
        <f t="shared" si="887"/>
        <v>240.54050000000001</v>
      </c>
      <c r="H5453" s="31">
        <f t="shared" si="882"/>
        <v>421.96800000000007</v>
      </c>
      <c r="I5453" s="37">
        <f t="shared" si="883"/>
        <v>0.28999999999999998</v>
      </c>
      <c r="J5453" s="37">
        <f t="shared" si="884"/>
        <v>0.24</v>
      </c>
      <c r="K5453" s="14">
        <f t="shared" si="888"/>
        <v>244.1405</v>
      </c>
      <c r="L5453" s="14">
        <f t="shared" si="889"/>
        <v>312.95960000000002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41">
        <f t="shared" si="885"/>
        <v>2.512995914127676E-3</v>
      </c>
      <c r="P5453" s="41">
        <f t="shared" si="886"/>
        <v>6.2365984331169558E-4</v>
      </c>
      <c r="Q5453" s="10">
        <f t="shared" si="890"/>
        <v>8</v>
      </c>
      <c r="R5453" s="34"/>
    </row>
    <row r="5454" spans="1:18" x14ac:dyDescent="0.25">
      <c r="A5454" s="10">
        <f t="shared" si="881"/>
        <v>4</v>
      </c>
      <c r="B5454" s="4">
        <v>42232.166666666664</v>
      </c>
      <c r="C5454" s="2">
        <f>'[2]Hourly BAAL'!B5454</f>
        <v>10.91784</v>
      </c>
      <c r="D5454" s="2">
        <f>'[2]Hourly BAAL'!C5454</f>
        <v>70.809960000000004</v>
      </c>
      <c r="E5454" s="3">
        <f>'[2]Hourly BAAL'!D5454</f>
        <v>0.28999999999999998</v>
      </c>
      <c r="F5454" s="3">
        <f>'[2]Hourly BAAL'!E5454</f>
        <v>0.22</v>
      </c>
      <c r="G5454" s="31">
        <f t="shared" si="887"/>
        <v>229.62266</v>
      </c>
      <c r="H5454" s="31">
        <f t="shared" si="882"/>
        <v>315.9940400000001</v>
      </c>
      <c r="I5454" s="37">
        <f t="shared" si="883"/>
        <v>0.28999999999999998</v>
      </c>
      <c r="J5454" s="37">
        <f t="shared" si="884"/>
        <v>0.22</v>
      </c>
      <c r="K5454" s="14">
        <f t="shared" si="888"/>
        <v>244.1405</v>
      </c>
      <c r="L5454" s="14">
        <f t="shared" si="889"/>
        <v>312.95960000000002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85"/>
        <v>1.3665623633053229E-3</v>
      </c>
      <c r="P5454" s="41">
        <f t="shared" si="886"/>
        <v>3.0456606351141123E-4</v>
      </c>
      <c r="Q5454" s="10">
        <f t="shared" si="890"/>
        <v>8</v>
      </c>
      <c r="R5454" s="34"/>
    </row>
    <row r="5455" spans="1:18" x14ac:dyDescent="0.25">
      <c r="A5455" s="10">
        <f t="shared" si="881"/>
        <v>5</v>
      </c>
      <c r="B5455" s="4">
        <v>42232.208333333336</v>
      </c>
      <c r="C5455" s="2">
        <f>'[2]Hourly BAAL'!B5455</f>
        <v>0</v>
      </c>
      <c r="D5455" s="2">
        <f>'[2]Hourly BAAL'!C5455</f>
        <v>136.44324</v>
      </c>
      <c r="E5455" s="3">
        <f>'[2]Hourly BAAL'!D5455</f>
        <v>0.26</v>
      </c>
      <c r="F5455" s="3">
        <f>'[2]Hourly BAAL'!E5455</f>
        <v>0.21</v>
      </c>
      <c r="G5455" s="31">
        <f t="shared" si="887"/>
        <v>215.65700000000001</v>
      </c>
      <c r="H5455" s="31">
        <f t="shared" si="882"/>
        <v>232.77876000000003</v>
      </c>
      <c r="I5455" s="37">
        <f t="shared" si="883"/>
        <v>0.26</v>
      </c>
      <c r="J5455" s="37">
        <f t="shared" si="884"/>
        <v>0.21</v>
      </c>
      <c r="K5455" s="14">
        <f t="shared" si="888"/>
        <v>219.25700000000001</v>
      </c>
      <c r="L5455" s="14">
        <f t="shared" si="889"/>
        <v>312.95960000000002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85"/>
        <v>2.4691530378117758E-3</v>
      </c>
      <c r="P5455" s="41">
        <f t="shared" si="886"/>
        <v>2.8595379022950504E-3</v>
      </c>
      <c r="Q5455" s="10">
        <f t="shared" si="890"/>
        <v>8</v>
      </c>
      <c r="R5455" s="34"/>
    </row>
    <row r="5456" spans="1:18" x14ac:dyDescent="0.25">
      <c r="A5456" s="10">
        <f t="shared" si="881"/>
        <v>6</v>
      </c>
      <c r="B5456" s="4">
        <v>42232.25</v>
      </c>
      <c r="C5456" s="2">
        <f>'[2]Hourly BAAL'!B5456</f>
        <v>0</v>
      </c>
      <c r="D5456" s="2">
        <f>'[2]Hourly BAAL'!C5456</f>
        <v>80.145480000000006</v>
      </c>
      <c r="E5456" s="3">
        <f>'[2]Hourly BAAL'!D5456</f>
        <v>0.22</v>
      </c>
      <c r="F5456" s="3">
        <f>'[2]Hourly BAAL'!E5456</f>
        <v>0.16</v>
      </c>
      <c r="G5456" s="31">
        <f t="shared" si="887"/>
        <v>182.47900000000001</v>
      </c>
      <c r="H5456" s="31">
        <f t="shared" si="882"/>
        <v>201.16652000000005</v>
      </c>
      <c r="I5456" s="37">
        <f t="shared" si="883"/>
        <v>0.22</v>
      </c>
      <c r="J5456" s="37">
        <f t="shared" si="884"/>
        <v>0.16</v>
      </c>
      <c r="K5456" s="14">
        <f t="shared" si="888"/>
        <v>186.07900000000001</v>
      </c>
      <c r="L5456" s="14">
        <f t="shared" si="889"/>
        <v>281.31200000000007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85"/>
        <v>1.4689214461735462E-3</v>
      </c>
      <c r="P5456" s="41">
        <f t="shared" si="886"/>
        <v>5.6760485049762944E-4</v>
      </c>
      <c r="Q5456" s="10">
        <f t="shared" si="890"/>
        <v>8</v>
      </c>
      <c r="R5456" s="34"/>
    </row>
    <row r="5457" spans="1:18" x14ac:dyDescent="0.25">
      <c r="A5457" s="10">
        <f t="shared" si="881"/>
        <v>7</v>
      </c>
      <c r="B5457" s="4">
        <v>42232.291666666664</v>
      </c>
      <c r="C5457" s="2">
        <f>'[2]Hourly BAAL'!B5457</f>
        <v>70.241280000000003</v>
      </c>
      <c r="D5457" s="2">
        <f>'[2]Hourly BAAL'!C5457</f>
        <v>149.54267999999999</v>
      </c>
      <c r="E5457" s="3">
        <f>'[2]Hourly BAAL'!D5457</f>
        <v>0.22</v>
      </c>
      <c r="F5457" s="3">
        <f>'[2]Hourly BAAL'!E5457</f>
        <v>0.13</v>
      </c>
      <c r="G5457" s="31">
        <f t="shared" si="887"/>
        <v>112.23772000000001</v>
      </c>
      <c r="H5457" s="31">
        <f t="shared" si="882"/>
        <v>79.023320000000041</v>
      </c>
      <c r="I5457" s="37">
        <f t="shared" si="883"/>
        <v>0.22</v>
      </c>
      <c r="J5457" s="37">
        <f t="shared" si="884"/>
        <v>0.13</v>
      </c>
      <c r="K5457" s="14">
        <f t="shared" si="888"/>
        <v>186.07900000000001</v>
      </c>
      <c r="L5457" s="14">
        <f t="shared" si="889"/>
        <v>228.56600000000003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85"/>
        <v>2.1490320097976609E-3</v>
      </c>
      <c r="P5457" s="41">
        <f t="shared" si="886"/>
        <v>4.4567324681911357E-3</v>
      </c>
      <c r="Q5457" s="10">
        <f t="shared" si="890"/>
        <v>8</v>
      </c>
      <c r="R5457" s="34"/>
    </row>
    <row r="5458" spans="1:18" x14ac:dyDescent="0.25">
      <c r="A5458" s="10">
        <f t="shared" si="881"/>
        <v>8</v>
      </c>
      <c r="B5458" s="4">
        <v>42232.333333333336</v>
      </c>
      <c r="C5458" s="2">
        <f>'[2]Hourly BAAL'!B5458</f>
        <v>56.436</v>
      </c>
      <c r="D5458" s="2">
        <f>'[2]Hourly BAAL'!C5458</f>
        <v>107.529</v>
      </c>
      <c r="E5458" s="3">
        <f>'[2]Hourly BAAL'!D5458</f>
        <v>0.17</v>
      </c>
      <c r="F5458" s="3">
        <f>'[2]Hourly BAAL'!E5458</f>
        <v>0.08</v>
      </c>
      <c r="G5458" s="31">
        <f t="shared" si="887"/>
        <v>84.57050000000001</v>
      </c>
      <c r="H5458" s="31">
        <f t="shared" si="882"/>
        <v>33.127000000000038</v>
      </c>
      <c r="I5458" s="37">
        <f t="shared" si="883"/>
        <v>0.17</v>
      </c>
      <c r="J5458" s="37">
        <f t="shared" si="884"/>
        <v>0.08</v>
      </c>
      <c r="K5458" s="14">
        <f t="shared" si="888"/>
        <v>144.60650000000001</v>
      </c>
      <c r="L5458" s="14">
        <f t="shared" si="889"/>
        <v>140.65600000000003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41">
        <f t="shared" si="885"/>
        <v>1.0406687037389107E-3</v>
      </c>
      <c r="P5458" s="41">
        <f t="shared" si="886"/>
        <v>2.1830708207329968E-3</v>
      </c>
      <c r="Q5458" s="10">
        <f t="shared" si="890"/>
        <v>8</v>
      </c>
      <c r="R5458" s="34"/>
    </row>
    <row r="5459" spans="1:18" x14ac:dyDescent="0.25">
      <c r="A5459" s="10">
        <f t="shared" si="881"/>
        <v>9</v>
      </c>
      <c r="B5459" s="4">
        <v>42232.375</v>
      </c>
      <c r="C5459" s="2">
        <f>'[2]Hourly BAAL'!B5459</f>
        <v>50.315519999999999</v>
      </c>
      <c r="D5459" s="2">
        <f>'[2]Hourly BAAL'!C5459</f>
        <v>20.768519999999999</v>
      </c>
      <c r="E5459" s="3">
        <f>'[2]Hourly BAAL'!D5459</f>
        <v>0.1</v>
      </c>
      <c r="F5459" s="3">
        <f>'[2]Hourly BAAL'!E5459</f>
        <v>0.06</v>
      </c>
      <c r="G5459" s="31">
        <f t="shared" si="887"/>
        <v>32.629480000000008</v>
      </c>
      <c r="H5459" s="31">
        <f t="shared" si="882"/>
        <v>84.723480000000023</v>
      </c>
      <c r="I5459" s="37">
        <f t="shared" si="883"/>
        <v>0.1</v>
      </c>
      <c r="J5459" s="37">
        <f t="shared" si="884"/>
        <v>0.06</v>
      </c>
      <c r="K5459" s="14">
        <f t="shared" si="888"/>
        <v>86.545000000000002</v>
      </c>
      <c r="L5459" s="14">
        <f t="shared" si="889"/>
        <v>105.49200000000002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85"/>
        <v>1.3527222339252717E-3</v>
      </c>
      <c r="P5459" s="41">
        <f t="shared" si="886"/>
        <v>2.3261895665036868E-7</v>
      </c>
      <c r="Q5459" s="10">
        <f t="shared" si="890"/>
        <v>8</v>
      </c>
      <c r="R5459" s="34"/>
    </row>
    <row r="5460" spans="1:18" x14ac:dyDescent="0.25">
      <c r="A5460" s="10">
        <f t="shared" si="881"/>
        <v>10</v>
      </c>
      <c r="B5460" s="4">
        <v>42232.416666666664</v>
      </c>
      <c r="C5460" s="2">
        <f>'[2]Hourly BAAL'!B5460</f>
        <v>40.768079999999998</v>
      </c>
      <c r="D5460" s="2">
        <f>'[2]Hourly BAAL'!C5460</f>
        <v>0</v>
      </c>
      <c r="E5460" s="3">
        <f>'[2]Hourly BAAL'!D5460</f>
        <v>0.06</v>
      </c>
      <c r="F5460" s="3">
        <f>'[2]Hourly BAAL'!E5460</f>
        <v>7.0000000000000007E-2</v>
      </c>
      <c r="G5460" s="31">
        <f t="shared" si="887"/>
        <v>8.9989200000000054</v>
      </c>
      <c r="H5460" s="31">
        <f t="shared" si="882"/>
        <v>123.07400000000003</v>
      </c>
      <c r="I5460" s="37">
        <f t="shared" si="883"/>
        <v>0.06</v>
      </c>
      <c r="J5460" s="37">
        <f t="shared" si="884"/>
        <v>7.0000000000000007E-2</v>
      </c>
      <c r="K5460" s="14">
        <f t="shared" si="888"/>
        <v>53.367000000000004</v>
      </c>
      <c r="L5460" s="14">
        <f t="shared" si="889"/>
        <v>123.07400000000003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85"/>
        <v>7.9042805074705372E-4</v>
      </c>
      <c r="P5460" s="41">
        <f t="shared" si="886"/>
        <v>1.2762917373755416E-4</v>
      </c>
      <c r="Q5460" s="10">
        <f t="shared" si="890"/>
        <v>8</v>
      </c>
      <c r="R5460" s="34"/>
    </row>
    <row r="5461" spans="1:18" x14ac:dyDescent="0.25">
      <c r="A5461" s="10">
        <f t="shared" si="881"/>
        <v>11</v>
      </c>
      <c r="B5461" s="4">
        <v>42232.458333333336</v>
      </c>
      <c r="C5461" s="2">
        <f>'[2]Hourly BAAL'!B5461</f>
        <v>25.432559999999999</v>
      </c>
      <c r="D5461" s="2">
        <f>'[2]Hourly BAAL'!C5461</f>
        <v>0</v>
      </c>
      <c r="E5461" s="3">
        <f>'[2]Hourly BAAL'!D5461</f>
        <v>0.03</v>
      </c>
      <c r="F5461" s="3">
        <f>'[2]Hourly BAAL'!E5461</f>
        <v>0.12</v>
      </c>
      <c r="G5461" s="31">
        <f t="shared" si="887"/>
        <v>-0.54905999999999722</v>
      </c>
      <c r="H5461" s="31">
        <f t="shared" si="882"/>
        <v>210.98400000000004</v>
      </c>
      <c r="I5461" s="37">
        <f t="shared" si="883"/>
        <v>0.03</v>
      </c>
      <c r="J5461" s="37">
        <f t="shared" si="884"/>
        <v>0.12</v>
      </c>
      <c r="K5461" s="14">
        <f t="shared" si="888"/>
        <v>28.483500000000003</v>
      </c>
      <c r="L5461" s="14">
        <f t="shared" si="889"/>
        <v>210.98400000000004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85"/>
        <v>3.5386656717451698E-4</v>
      </c>
      <c r="P5461" s="41">
        <f t="shared" si="886"/>
        <v>3.6614499290164268E-4</v>
      </c>
      <c r="Q5461" s="10">
        <f t="shared" si="890"/>
        <v>8</v>
      </c>
      <c r="R5461" s="34"/>
    </row>
    <row r="5462" spans="1:18" x14ac:dyDescent="0.25">
      <c r="A5462" s="10">
        <f t="shared" si="881"/>
        <v>12</v>
      </c>
      <c r="B5462" s="4">
        <v>42232.5</v>
      </c>
      <c r="C5462" s="2">
        <f>'[2]Hourly BAAL'!B5462</f>
        <v>12.92976</v>
      </c>
      <c r="D5462" s="2">
        <f>'[2]Hourly BAAL'!C5462</f>
        <v>172.39572000000001</v>
      </c>
      <c r="E5462" s="3">
        <f>'[2]Hourly BAAL'!D5462</f>
        <v>0.02</v>
      </c>
      <c r="F5462" s="3">
        <f>'[2]Hourly BAAL'!E5462</f>
        <v>0.2</v>
      </c>
      <c r="G5462" s="31">
        <f t="shared" si="887"/>
        <v>3.6592400000000023</v>
      </c>
      <c r="H5462" s="31">
        <f t="shared" si="882"/>
        <v>179.24428000000009</v>
      </c>
      <c r="I5462" s="37">
        <f t="shared" si="883"/>
        <v>0.02</v>
      </c>
      <c r="J5462" s="37">
        <f t="shared" si="884"/>
        <v>0.2</v>
      </c>
      <c r="K5462" s="14">
        <f t="shared" si="888"/>
        <v>20.189000000000004</v>
      </c>
      <c r="L5462" s="14">
        <f t="shared" si="889"/>
        <v>312.95960000000002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85"/>
        <v>7.17679703003878E-5</v>
      </c>
      <c r="P5462" s="41">
        <f t="shared" si="886"/>
        <v>5.4826860818926746E-3</v>
      </c>
      <c r="Q5462" s="10">
        <f t="shared" si="890"/>
        <v>8</v>
      </c>
      <c r="R5462" s="34"/>
    </row>
    <row r="5463" spans="1:18" x14ac:dyDescent="0.25">
      <c r="A5463" s="10">
        <f t="shared" si="881"/>
        <v>13</v>
      </c>
      <c r="B5463" s="4">
        <v>42232.541666666664</v>
      </c>
      <c r="C5463" s="2">
        <f>'[2]Hourly BAAL'!B5463</f>
        <v>0</v>
      </c>
      <c r="D5463" s="2">
        <f>'[2]Hourly BAAL'!C5463</f>
        <v>0</v>
      </c>
      <c r="E5463" s="3">
        <f>'[2]Hourly BAAL'!D5463</f>
        <v>0</v>
      </c>
      <c r="F5463" s="3">
        <f>'[2]Hourly BAAL'!E5463</f>
        <v>0.11</v>
      </c>
      <c r="G5463" s="31">
        <f t="shared" si="887"/>
        <v>0</v>
      </c>
      <c r="H5463" s="31">
        <f t="shared" si="882"/>
        <v>193.40200000000004</v>
      </c>
      <c r="I5463" s="37">
        <f t="shared" si="883"/>
        <v>0</v>
      </c>
      <c r="J5463" s="37">
        <f t="shared" si="884"/>
        <v>0.11</v>
      </c>
      <c r="K5463" s="14">
        <f t="shared" si="888"/>
        <v>3.6</v>
      </c>
      <c r="L5463" s="14">
        <f t="shared" si="889"/>
        <v>193.40200000000004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85"/>
        <v>6.8376931061383747E-4</v>
      </c>
      <c r="P5463" s="41">
        <f t="shared" si="886"/>
        <v>3.0200999673441408E-4</v>
      </c>
      <c r="Q5463" s="10">
        <f t="shared" si="890"/>
        <v>8</v>
      </c>
      <c r="R5463" s="34"/>
    </row>
    <row r="5464" spans="1:18" x14ac:dyDescent="0.25">
      <c r="A5464" s="10">
        <f t="shared" si="881"/>
        <v>14</v>
      </c>
      <c r="B5464" s="4">
        <v>42232.583333333336</v>
      </c>
      <c r="C5464" s="2">
        <f>'[2]Hourly BAAL'!B5464</f>
        <v>0</v>
      </c>
      <c r="D5464" s="2">
        <f>'[2]Hourly BAAL'!C5464</f>
        <v>0</v>
      </c>
      <c r="E5464" s="3">
        <f>'[2]Hourly BAAL'!D5464</f>
        <v>0</v>
      </c>
      <c r="F5464" s="3">
        <f>'[2]Hourly BAAL'!E5464</f>
        <v>0.17</v>
      </c>
      <c r="G5464" s="31">
        <f t="shared" si="887"/>
        <v>0</v>
      </c>
      <c r="H5464" s="31">
        <f t="shared" si="882"/>
        <v>298.89400000000006</v>
      </c>
      <c r="I5464" s="37">
        <f t="shared" si="883"/>
        <v>0</v>
      </c>
      <c r="J5464" s="37">
        <f t="shared" si="884"/>
        <v>0.17</v>
      </c>
      <c r="K5464" s="14">
        <f t="shared" si="888"/>
        <v>3.6</v>
      </c>
      <c r="L5464" s="14">
        <f t="shared" si="889"/>
        <v>298.89400000000006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85"/>
        <v>6.8376931061383747E-4</v>
      </c>
      <c r="P5464" s="41">
        <f t="shared" si="886"/>
        <v>7.2044308126641501E-4</v>
      </c>
      <c r="Q5464" s="10">
        <f t="shared" si="890"/>
        <v>8</v>
      </c>
      <c r="R5464" s="34"/>
    </row>
    <row r="5465" spans="1:18" x14ac:dyDescent="0.25">
      <c r="A5465" s="10">
        <f t="shared" si="881"/>
        <v>15</v>
      </c>
      <c r="B5465" s="4">
        <v>42232.625</v>
      </c>
      <c r="C5465" s="2">
        <f>'[2]Hourly BAAL'!B5465</f>
        <v>0</v>
      </c>
      <c r="D5465" s="2">
        <f>'[2]Hourly BAAL'!C5465</f>
        <v>0</v>
      </c>
      <c r="E5465" s="3">
        <f>'[2]Hourly BAAL'!D5465</f>
        <v>0.01</v>
      </c>
      <c r="F5465" s="3">
        <f>'[2]Hourly BAAL'!E5465</f>
        <v>0.23</v>
      </c>
      <c r="G5465" s="31">
        <f t="shared" si="887"/>
        <v>8.2945000000000011</v>
      </c>
      <c r="H5465" s="31">
        <f t="shared" si="882"/>
        <v>404.38600000000008</v>
      </c>
      <c r="I5465" s="37">
        <f t="shared" si="883"/>
        <v>0.01</v>
      </c>
      <c r="J5465" s="37">
        <f t="shared" si="884"/>
        <v>0.23</v>
      </c>
      <c r="K5465" s="14">
        <f t="shared" si="888"/>
        <v>11.894500000000001</v>
      </c>
      <c r="L5465" s="14">
        <f t="shared" si="889"/>
        <v>312.95960000000002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85"/>
        <v>1.9790410373594981E-5</v>
      </c>
      <c r="P5465" s="41">
        <f t="shared" si="886"/>
        <v>6.6025261676339042E-4</v>
      </c>
      <c r="Q5465" s="10">
        <f t="shared" si="890"/>
        <v>8</v>
      </c>
      <c r="R5465" s="34"/>
    </row>
    <row r="5466" spans="1:18" x14ac:dyDescent="0.25">
      <c r="A5466" s="10">
        <f t="shared" si="881"/>
        <v>16</v>
      </c>
      <c r="B5466" s="4">
        <v>42232.666666666664</v>
      </c>
      <c r="C5466" s="2">
        <f>'[2]Hourly BAAL'!B5466</f>
        <v>2.15808</v>
      </c>
      <c r="D5466" s="2">
        <f>'[2]Hourly BAAL'!C5466</f>
        <v>0</v>
      </c>
      <c r="E5466" s="3">
        <f>'[2]Hourly BAAL'!D5466</f>
        <v>0.01</v>
      </c>
      <c r="F5466" s="3">
        <f>'[2]Hourly BAAL'!E5466</f>
        <v>0.22</v>
      </c>
      <c r="G5466" s="31">
        <f t="shared" si="887"/>
        <v>6.1364200000000011</v>
      </c>
      <c r="H5466" s="31">
        <f t="shared" si="882"/>
        <v>386.80400000000009</v>
      </c>
      <c r="I5466" s="37">
        <f t="shared" si="883"/>
        <v>0.01</v>
      </c>
      <c r="J5466" s="37">
        <f t="shared" si="884"/>
        <v>0.22</v>
      </c>
      <c r="K5466" s="14">
        <f t="shared" si="888"/>
        <v>11.894500000000001</v>
      </c>
      <c r="L5466" s="14">
        <f t="shared" si="889"/>
        <v>312.95960000000002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85"/>
        <v>3.4107475259430036E-6</v>
      </c>
      <c r="P5466" s="41">
        <f t="shared" si="886"/>
        <v>5.2085737963455069E-4</v>
      </c>
      <c r="Q5466" s="10">
        <f t="shared" si="890"/>
        <v>8</v>
      </c>
      <c r="R5466" s="34"/>
    </row>
    <row r="5467" spans="1:18" x14ac:dyDescent="0.25">
      <c r="A5467" s="10">
        <f t="shared" si="881"/>
        <v>17</v>
      </c>
      <c r="B5467" s="4">
        <v>42232.708333333336</v>
      </c>
      <c r="C5467" s="2">
        <f>'[2]Hourly BAAL'!B5467</f>
        <v>6.8954399999999998</v>
      </c>
      <c r="D5467" s="2">
        <f>'[2]Hourly BAAL'!C5467</f>
        <v>1.0473599999999901</v>
      </c>
      <c r="E5467" s="3">
        <f>'[2]Hourly BAAL'!D5467</f>
        <v>0.01</v>
      </c>
      <c r="F5467" s="3">
        <f>'[2]Hourly BAAL'!E5467</f>
        <v>0.23</v>
      </c>
      <c r="G5467" s="31">
        <f t="shared" si="887"/>
        <v>1.3990600000000013</v>
      </c>
      <c r="H5467" s="31">
        <f t="shared" si="882"/>
        <v>403.33864000000011</v>
      </c>
      <c r="I5467" s="37">
        <f t="shared" si="883"/>
        <v>0.01</v>
      </c>
      <c r="J5467" s="37">
        <f t="shared" si="884"/>
        <v>0.23</v>
      </c>
      <c r="K5467" s="14">
        <f t="shared" si="888"/>
        <v>11.894500000000001</v>
      </c>
      <c r="L5467" s="14">
        <f t="shared" si="889"/>
        <v>312.95960000000002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85"/>
        <v>1.4935337369705316E-5</v>
      </c>
      <c r="P5467" s="41">
        <f t="shared" si="886"/>
        <v>6.2999399062773145E-4</v>
      </c>
      <c r="Q5467" s="10">
        <f t="shared" si="890"/>
        <v>8</v>
      </c>
      <c r="R5467" s="34"/>
    </row>
    <row r="5468" spans="1:18" x14ac:dyDescent="0.25">
      <c r="A5468" s="10">
        <f t="shared" si="881"/>
        <v>18</v>
      </c>
      <c r="B5468" s="4">
        <v>42232.75</v>
      </c>
      <c r="C5468" s="2">
        <f>'[2]Hourly BAAL'!B5468</f>
        <v>6.2123999999999997</v>
      </c>
      <c r="D5468" s="2">
        <f>'[2]Hourly BAAL'!C5468</f>
        <v>0</v>
      </c>
      <c r="E5468" s="3">
        <f>'[2]Hourly BAAL'!D5468</f>
        <v>0.01</v>
      </c>
      <c r="F5468" s="3">
        <f>'[2]Hourly BAAL'!E5468</f>
        <v>0.19</v>
      </c>
      <c r="G5468" s="31">
        <f t="shared" si="887"/>
        <v>2.0821000000000014</v>
      </c>
      <c r="H5468" s="31">
        <f t="shared" si="882"/>
        <v>334.05800000000005</v>
      </c>
      <c r="I5468" s="37">
        <f t="shared" si="883"/>
        <v>0.01</v>
      </c>
      <c r="J5468" s="37">
        <f t="shared" si="884"/>
        <v>0.19</v>
      </c>
      <c r="K5468" s="14">
        <f t="shared" si="888"/>
        <v>11.894500000000001</v>
      </c>
      <c r="L5468" s="14">
        <f t="shared" si="889"/>
        <v>312.95960000000002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85"/>
        <v>9.2485384498830747E-6</v>
      </c>
      <c r="P5468" s="41">
        <f t="shared" si="886"/>
        <v>6.2467924531834404E-4</v>
      </c>
      <c r="Q5468" s="10">
        <f t="shared" si="890"/>
        <v>8</v>
      </c>
      <c r="R5468" s="34"/>
    </row>
    <row r="5469" spans="1:18" x14ac:dyDescent="0.25">
      <c r="A5469" s="10">
        <f t="shared" si="881"/>
        <v>19</v>
      </c>
      <c r="B5469" s="4">
        <v>42232.791666666664</v>
      </c>
      <c r="C5469" s="2">
        <f>'[2]Hourly BAAL'!B5469</f>
        <v>0.25091999999999998</v>
      </c>
      <c r="D5469" s="2">
        <f>'[2]Hourly BAAL'!C5469</f>
        <v>0</v>
      </c>
      <c r="E5469" s="3">
        <f>'[2]Hourly BAAL'!D5469</f>
        <v>0</v>
      </c>
      <c r="F5469" s="3">
        <f>'[2]Hourly BAAL'!E5469</f>
        <v>0.24</v>
      </c>
      <c r="G5469" s="31">
        <f t="shared" si="887"/>
        <v>-0.25091999999999998</v>
      </c>
      <c r="H5469" s="31">
        <f t="shared" si="882"/>
        <v>421.96800000000007</v>
      </c>
      <c r="I5469" s="37">
        <f t="shared" si="883"/>
        <v>0</v>
      </c>
      <c r="J5469" s="37">
        <f t="shared" si="884"/>
        <v>0.24</v>
      </c>
      <c r="K5469" s="14">
        <f t="shared" si="888"/>
        <v>3.6</v>
      </c>
      <c r="L5469" s="14">
        <f t="shared" si="889"/>
        <v>312.95960000000002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85"/>
        <v>6.6803997325178336E-4</v>
      </c>
      <c r="P5469" s="41">
        <f t="shared" si="886"/>
        <v>6.2365984331169558E-4</v>
      </c>
      <c r="Q5469" s="10">
        <f t="shared" si="890"/>
        <v>8</v>
      </c>
      <c r="R5469" s="34"/>
    </row>
    <row r="5470" spans="1:18" x14ac:dyDescent="0.25">
      <c r="A5470" s="10">
        <f t="shared" si="881"/>
        <v>20</v>
      </c>
      <c r="B5470" s="4">
        <v>42232.833333333336</v>
      </c>
      <c r="C5470" s="2">
        <f>'[2]Hourly BAAL'!B5470</f>
        <v>0.23555999999999999</v>
      </c>
      <c r="D5470" s="2">
        <f>'[2]Hourly BAAL'!C5470</f>
        <v>61.240679999999998</v>
      </c>
      <c r="E5470" s="3">
        <f>'[2]Hourly BAAL'!D5470</f>
        <v>0</v>
      </c>
      <c r="F5470" s="3">
        <f>'[2]Hourly BAAL'!E5470</f>
        <v>0.4</v>
      </c>
      <c r="G5470" s="31">
        <f t="shared" si="887"/>
        <v>-0.23555999999999999</v>
      </c>
      <c r="H5470" s="31">
        <f t="shared" si="882"/>
        <v>642.0393200000002</v>
      </c>
      <c r="I5470" s="37">
        <f t="shared" si="883"/>
        <v>0</v>
      </c>
      <c r="J5470" s="37">
        <f t="shared" si="884"/>
        <v>0.4</v>
      </c>
      <c r="K5470" s="14">
        <f t="shared" si="888"/>
        <v>3.6</v>
      </c>
      <c r="L5470" s="14">
        <f t="shared" si="889"/>
        <v>312.95960000000002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85"/>
        <v>6.6899758127723181E-4</v>
      </c>
      <c r="P5470" s="41">
        <f t="shared" si="886"/>
        <v>1.4233803507631435E-6</v>
      </c>
      <c r="Q5470" s="10">
        <f t="shared" si="890"/>
        <v>8</v>
      </c>
      <c r="R5470" s="34"/>
    </row>
    <row r="5471" spans="1:18" x14ac:dyDescent="0.25">
      <c r="A5471" s="10">
        <f t="shared" si="881"/>
        <v>21</v>
      </c>
      <c r="B5471" s="4">
        <v>42232.875</v>
      </c>
      <c r="C5471" s="2">
        <f>'[2]Hourly BAAL'!B5471</f>
        <v>1.4152800000000001</v>
      </c>
      <c r="D5471" s="2">
        <f>'[2]Hourly BAAL'!C5471</f>
        <v>227.53847999999999</v>
      </c>
      <c r="E5471" s="3">
        <f>'[2]Hourly BAAL'!D5471</f>
        <v>0</v>
      </c>
      <c r="F5471" s="3">
        <f>'[2]Hourly BAAL'!E5471</f>
        <v>0.45</v>
      </c>
      <c r="G5471" s="31">
        <f t="shared" si="887"/>
        <v>-1.4152800000000001</v>
      </c>
      <c r="H5471" s="31">
        <f t="shared" si="882"/>
        <v>563.65152000000012</v>
      </c>
      <c r="I5471" s="37">
        <f t="shared" si="883"/>
        <v>0</v>
      </c>
      <c r="J5471" s="37">
        <f t="shared" si="884"/>
        <v>0.45</v>
      </c>
      <c r="K5471" s="14">
        <f t="shared" si="888"/>
        <v>3.6</v>
      </c>
      <c r="L5471" s="14">
        <f t="shared" si="889"/>
        <v>312.95960000000002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85"/>
        <v>5.9744537190656278E-4</v>
      </c>
      <c r="P5471" s="41">
        <f t="shared" si="886"/>
        <v>9.4521198824966072E-3</v>
      </c>
      <c r="Q5471" s="10">
        <f t="shared" si="890"/>
        <v>8</v>
      </c>
      <c r="R5471" s="34"/>
    </row>
    <row r="5472" spans="1:18" x14ac:dyDescent="0.25">
      <c r="A5472" s="10">
        <f t="shared" si="881"/>
        <v>22</v>
      </c>
      <c r="B5472" s="4">
        <v>42232.916666666664</v>
      </c>
      <c r="C5472" s="2">
        <f>'[2]Hourly BAAL'!B5472</f>
        <v>3.4999199999999999</v>
      </c>
      <c r="D5472" s="2">
        <f>'[2]Hourly BAAL'!C5472</f>
        <v>153.60624000000001</v>
      </c>
      <c r="E5472" s="3">
        <f>'[2]Hourly BAAL'!D5472</f>
        <v>0</v>
      </c>
      <c r="F5472" s="3">
        <f>'[2]Hourly BAAL'!E5472</f>
        <v>0.38</v>
      </c>
      <c r="G5472" s="31">
        <f t="shared" si="887"/>
        <v>-3.4999199999999999</v>
      </c>
      <c r="H5472" s="31">
        <f t="shared" si="882"/>
        <v>514.50976000000014</v>
      </c>
      <c r="I5472" s="37">
        <f t="shared" si="883"/>
        <v>0</v>
      </c>
      <c r="J5472" s="37">
        <f t="shared" si="884"/>
        <v>0.38</v>
      </c>
      <c r="K5472" s="14">
        <f t="shared" si="888"/>
        <v>3.6</v>
      </c>
      <c r="L5472" s="14">
        <f t="shared" si="889"/>
        <v>312.95960000000002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85"/>
        <v>4.8089927696430779E-4</v>
      </c>
      <c r="P5472" s="41">
        <f t="shared" si="886"/>
        <v>2.6407726192815752E-3</v>
      </c>
      <c r="Q5472" s="10">
        <f t="shared" si="890"/>
        <v>8</v>
      </c>
      <c r="R5472" s="34"/>
    </row>
    <row r="5473" spans="1:18" x14ac:dyDescent="0.25">
      <c r="A5473" s="10">
        <f t="shared" si="881"/>
        <v>23</v>
      </c>
      <c r="B5473" s="4">
        <v>42232.958333333336</v>
      </c>
      <c r="C5473" s="2">
        <f>'[2]Hourly BAAL'!B5473</f>
        <v>2.2999200000000002</v>
      </c>
      <c r="D5473" s="2">
        <f>'[2]Hourly BAAL'!C5473</f>
        <v>104.99364</v>
      </c>
      <c r="E5473" s="3">
        <f>'[2]Hourly BAAL'!D5473</f>
        <v>0</v>
      </c>
      <c r="F5473" s="3">
        <f>'[2]Hourly BAAL'!E5473</f>
        <v>0.33</v>
      </c>
      <c r="G5473" s="31">
        <f t="shared" si="887"/>
        <v>-2.2999200000000002</v>
      </c>
      <c r="H5473" s="31">
        <f t="shared" si="882"/>
        <v>475.2123600000001</v>
      </c>
      <c r="I5473" s="37">
        <f t="shared" si="883"/>
        <v>0</v>
      </c>
      <c r="J5473" s="37">
        <f t="shared" si="884"/>
        <v>0.33</v>
      </c>
      <c r="K5473" s="14">
        <f t="shared" si="888"/>
        <v>3.6</v>
      </c>
      <c r="L5473" s="14">
        <f t="shared" si="889"/>
        <v>312.95960000000002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85"/>
        <v>5.4644474453952952E-4</v>
      </c>
      <c r="P5473" s="41">
        <f t="shared" si="886"/>
        <v>8.7240950716083469E-4</v>
      </c>
      <c r="Q5473" s="10">
        <f t="shared" si="890"/>
        <v>8</v>
      </c>
      <c r="R5473" s="34"/>
    </row>
    <row r="5474" spans="1:18" x14ac:dyDescent="0.25">
      <c r="A5474" s="10">
        <f t="shared" si="881"/>
        <v>0</v>
      </c>
      <c r="B5474" s="1">
        <v>42233</v>
      </c>
      <c r="C5474" s="2">
        <f>'[2]Hourly BAAL'!B5474</f>
        <v>2.5998000000000001</v>
      </c>
      <c r="D5474" s="2">
        <f>'[2]Hourly BAAL'!C5474</f>
        <v>120.97463999999999</v>
      </c>
      <c r="E5474" s="3">
        <f>'[2]Hourly BAAL'!D5474</f>
        <v>0</v>
      </c>
      <c r="F5474" s="3">
        <f>'[2]Hourly BAAL'!E5474</f>
        <v>0.3</v>
      </c>
      <c r="G5474" s="31">
        <f t="shared" si="887"/>
        <v>-2.5998000000000001</v>
      </c>
      <c r="H5474" s="31">
        <f t="shared" si="882"/>
        <v>406.48536000000001</v>
      </c>
      <c r="I5474" s="37">
        <f t="shared" si="883"/>
        <v>0</v>
      </c>
      <c r="J5474" s="37">
        <f t="shared" si="884"/>
        <v>0.3</v>
      </c>
      <c r="K5474" s="14">
        <f t="shared" si="888"/>
        <v>3.6</v>
      </c>
      <c r="L5474" s="14">
        <f t="shared" si="889"/>
        <v>312.95960000000002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85"/>
        <v>5.2967258776313083E-4</v>
      </c>
      <c r="P5474" s="41">
        <f t="shared" si="886"/>
        <v>1.5392704074299254E-3</v>
      </c>
      <c r="Q5474" s="10">
        <f t="shared" si="890"/>
        <v>8</v>
      </c>
      <c r="R5474" s="34"/>
    </row>
    <row r="5475" spans="1:18" x14ac:dyDescent="0.25">
      <c r="A5475" s="10">
        <f t="shared" si="881"/>
        <v>1</v>
      </c>
      <c r="B5475" s="4">
        <v>42233.041666666664</v>
      </c>
      <c r="C5475" s="2">
        <f>'[2]Hourly BAAL'!B5475</f>
        <v>1.6999200000000001</v>
      </c>
      <c r="D5475" s="2">
        <f>'[2]Hourly BAAL'!C5475</f>
        <v>0</v>
      </c>
      <c r="E5475" s="3">
        <f>'[2]Hourly BAAL'!D5475</f>
        <v>0</v>
      </c>
      <c r="F5475" s="3">
        <f>'[2]Hourly BAAL'!E5475</f>
        <v>0.25</v>
      </c>
      <c r="G5475" s="31">
        <f t="shared" si="887"/>
        <v>-1.6999200000000001</v>
      </c>
      <c r="H5475" s="31">
        <f t="shared" si="882"/>
        <v>439.55000000000007</v>
      </c>
      <c r="I5475" s="37">
        <f t="shared" si="883"/>
        <v>0</v>
      </c>
      <c r="J5475" s="37">
        <f t="shared" si="884"/>
        <v>0.25</v>
      </c>
      <c r="K5475" s="14">
        <f t="shared" si="888"/>
        <v>3.6</v>
      </c>
      <c r="L5475" s="14">
        <f t="shared" si="889"/>
        <v>312.95960000000002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85"/>
        <v>5.8078727474064325E-4</v>
      </c>
      <c r="P5475" s="41">
        <f t="shared" si="886"/>
        <v>4.9902839486431214E-4</v>
      </c>
      <c r="Q5475" s="10">
        <f t="shared" si="890"/>
        <v>8</v>
      </c>
      <c r="R5475" s="34"/>
    </row>
    <row r="5476" spans="1:18" x14ac:dyDescent="0.25">
      <c r="A5476" s="10">
        <f t="shared" si="881"/>
        <v>2</v>
      </c>
      <c r="B5476" s="4">
        <v>42233.083333333336</v>
      </c>
      <c r="C5476" s="2">
        <f>'[2]Hourly BAAL'!B5476</f>
        <v>0.99012</v>
      </c>
      <c r="D5476" s="2">
        <f>'[2]Hourly BAAL'!C5476</f>
        <v>11.877599999999999</v>
      </c>
      <c r="E5476" s="3">
        <f>'[2]Hourly BAAL'!D5476</f>
        <v>0</v>
      </c>
      <c r="F5476" s="3">
        <f>'[2]Hourly BAAL'!E5476</f>
        <v>0.24</v>
      </c>
      <c r="G5476" s="31">
        <f t="shared" si="887"/>
        <v>-0.99012</v>
      </c>
      <c r="H5476" s="31">
        <f t="shared" si="882"/>
        <v>410.0904000000001</v>
      </c>
      <c r="I5476" s="37">
        <f t="shared" si="883"/>
        <v>0</v>
      </c>
      <c r="J5476" s="37">
        <f t="shared" si="884"/>
        <v>0.24</v>
      </c>
      <c r="K5476" s="14">
        <f t="shared" si="888"/>
        <v>3.6</v>
      </c>
      <c r="L5476" s="14">
        <f t="shared" si="889"/>
        <v>312.95960000000002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85"/>
        <v>6.2276581529193114E-4</v>
      </c>
      <c r="P5476" s="41">
        <f t="shared" si="886"/>
        <v>3.3188229926451853E-4</v>
      </c>
      <c r="Q5476" s="10">
        <f t="shared" si="890"/>
        <v>8</v>
      </c>
      <c r="R5476" s="34"/>
    </row>
    <row r="5477" spans="1:18" x14ac:dyDescent="0.25">
      <c r="A5477" s="10">
        <f t="shared" si="881"/>
        <v>3</v>
      </c>
      <c r="B5477" s="4">
        <v>42233.125</v>
      </c>
      <c r="C5477" s="2">
        <f>'[2]Hourly BAAL'!B5477</f>
        <v>0</v>
      </c>
      <c r="D5477" s="2">
        <f>'[2]Hourly BAAL'!C5477</f>
        <v>0</v>
      </c>
      <c r="E5477" s="3">
        <f>'[2]Hourly BAAL'!D5477</f>
        <v>0</v>
      </c>
      <c r="F5477" s="3">
        <f>'[2]Hourly BAAL'!E5477</f>
        <v>0.22</v>
      </c>
      <c r="G5477" s="31">
        <f t="shared" si="887"/>
        <v>0</v>
      </c>
      <c r="H5477" s="31">
        <f t="shared" si="882"/>
        <v>386.80400000000009</v>
      </c>
      <c r="I5477" s="37">
        <f t="shared" si="883"/>
        <v>0</v>
      </c>
      <c r="J5477" s="37">
        <f t="shared" si="884"/>
        <v>0.22</v>
      </c>
      <c r="K5477" s="14">
        <f t="shared" si="888"/>
        <v>3.6</v>
      </c>
      <c r="L5477" s="14">
        <f t="shared" si="889"/>
        <v>312.95960000000002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85"/>
        <v>6.8376931061383747E-4</v>
      </c>
      <c r="P5477" s="41">
        <f t="shared" si="886"/>
        <v>5.2085737963455069E-4</v>
      </c>
      <c r="Q5477" s="10">
        <f t="shared" si="890"/>
        <v>8</v>
      </c>
      <c r="R5477" s="34"/>
    </row>
    <row r="5478" spans="1:18" x14ac:dyDescent="0.25">
      <c r="A5478" s="10">
        <f t="shared" si="881"/>
        <v>4</v>
      </c>
      <c r="B5478" s="4">
        <v>42233.166666666664</v>
      </c>
      <c r="C5478" s="2">
        <f>'[2]Hourly BAAL'!B5478</f>
        <v>5.7203999999999997</v>
      </c>
      <c r="D5478" s="2">
        <f>'[2]Hourly BAAL'!C5478</f>
        <v>14.9442</v>
      </c>
      <c r="E5478" s="3">
        <f>'[2]Hourly BAAL'!D5478</f>
        <v>0.01</v>
      </c>
      <c r="F5478" s="3">
        <f>'[2]Hourly BAAL'!E5478</f>
        <v>0.2</v>
      </c>
      <c r="G5478" s="31">
        <f t="shared" si="887"/>
        <v>2.5741000000000014</v>
      </c>
      <c r="H5478" s="31">
        <f t="shared" si="882"/>
        <v>336.69580000000008</v>
      </c>
      <c r="I5478" s="37">
        <f t="shared" si="883"/>
        <v>0.01</v>
      </c>
      <c r="J5478" s="37">
        <f t="shared" si="884"/>
        <v>0.2</v>
      </c>
      <c r="K5478" s="14">
        <f t="shared" si="888"/>
        <v>11.894500000000001</v>
      </c>
      <c r="L5478" s="14">
        <f t="shared" si="889"/>
        <v>312.95960000000002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85"/>
        <v>5.9925905767781697E-6</v>
      </c>
      <c r="P5478" s="41">
        <f t="shared" si="886"/>
        <v>2.4048306578066802E-4</v>
      </c>
      <c r="Q5478" s="10">
        <f t="shared" si="890"/>
        <v>8</v>
      </c>
      <c r="R5478" s="34"/>
    </row>
    <row r="5479" spans="1:18" x14ac:dyDescent="0.25">
      <c r="A5479" s="10">
        <f t="shared" si="881"/>
        <v>5</v>
      </c>
      <c r="B5479" s="4">
        <v>42233.208333333336</v>
      </c>
      <c r="C5479" s="2">
        <f>'[2]Hourly BAAL'!B5479</f>
        <v>7.6407600000000002</v>
      </c>
      <c r="D5479" s="2">
        <f>'[2]Hourly BAAL'!C5479</f>
        <v>95.541120000000006</v>
      </c>
      <c r="E5479" s="3">
        <f>'[2]Hourly BAAL'!D5479</f>
        <v>0.01</v>
      </c>
      <c r="F5479" s="3">
        <f>'[2]Hourly BAAL'!E5479</f>
        <v>0.2</v>
      </c>
      <c r="G5479" s="31">
        <f t="shared" si="887"/>
        <v>0.65374000000000088</v>
      </c>
      <c r="H5479" s="31">
        <f t="shared" si="882"/>
        <v>256.09888000000012</v>
      </c>
      <c r="I5479" s="37">
        <f t="shared" si="883"/>
        <v>0.01</v>
      </c>
      <c r="J5479" s="37">
        <f t="shared" si="884"/>
        <v>0.2</v>
      </c>
      <c r="K5479" s="14">
        <f t="shared" si="888"/>
        <v>11.894500000000001</v>
      </c>
      <c r="L5479" s="14">
        <f t="shared" si="889"/>
        <v>312.95960000000002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85"/>
        <v>2.2688052928631533E-5</v>
      </c>
      <c r="P5479" s="41">
        <f t="shared" si="886"/>
        <v>9.2009516810708132E-4</v>
      </c>
      <c r="Q5479" s="10">
        <f t="shared" si="890"/>
        <v>8</v>
      </c>
      <c r="R5479" s="34"/>
    </row>
    <row r="5480" spans="1:18" x14ac:dyDescent="0.25">
      <c r="A5480" s="10">
        <f t="shared" si="881"/>
        <v>6</v>
      </c>
      <c r="B5480" s="4">
        <v>42233.25</v>
      </c>
      <c r="C5480" s="2">
        <f>'[2]Hourly BAAL'!B5480</f>
        <v>0</v>
      </c>
      <c r="D5480" s="2">
        <f>'[2]Hourly BAAL'!C5480</f>
        <v>49.262880000000003</v>
      </c>
      <c r="E5480" s="3">
        <f>'[2]Hourly BAAL'!D5480</f>
        <v>0.01</v>
      </c>
      <c r="F5480" s="3">
        <f>'[2]Hourly BAAL'!E5480</f>
        <v>0.11</v>
      </c>
      <c r="G5480" s="31">
        <f t="shared" si="887"/>
        <v>8.2945000000000011</v>
      </c>
      <c r="H5480" s="31">
        <f t="shared" si="882"/>
        <v>144.13912000000005</v>
      </c>
      <c r="I5480" s="37">
        <f t="shared" si="883"/>
        <v>0.01</v>
      </c>
      <c r="J5480" s="37">
        <f t="shared" si="884"/>
        <v>0.11</v>
      </c>
      <c r="K5480" s="14">
        <f t="shared" si="888"/>
        <v>11.894500000000001</v>
      </c>
      <c r="L5480" s="14">
        <f t="shared" si="889"/>
        <v>193.40200000000004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85"/>
        <v>1.9790410373594981E-5</v>
      </c>
      <c r="P5480" s="41">
        <f t="shared" si="886"/>
        <v>1.1322010471637244E-4</v>
      </c>
      <c r="Q5480" s="10">
        <f t="shared" si="890"/>
        <v>8</v>
      </c>
      <c r="R5480" s="34"/>
    </row>
    <row r="5481" spans="1:18" x14ac:dyDescent="0.25">
      <c r="A5481" s="10">
        <f t="shared" si="881"/>
        <v>7</v>
      </c>
      <c r="B5481" s="4">
        <v>42233.291666666664</v>
      </c>
      <c r="C5481" s="2">
        <f>'[2]Hourly BAAL'!B5481</f>
        <v>0</v>
      </c>
      <c r="D5481" s="2">
        <f>'[2]Hourly BAAL'!C5481</f>
        <v>17.17248</v>
      </c>
      <c r="E5481" s="3">
        <f>'[2]Hourly BAAL'!D5481</f>
        <v>0.01</v>
      </c>
      <c r="F5481" s="3">
        <f>'[2]Hourly BAAL'!E5481</f>
        <v>0.08</v>
      </c>
      <c r="G5481" s="31">
        <f t="shared" si="887"/>
        <v>8.2945000000000011</v>
      </c>
      <c r="H5481" s="31">
        <f t="shared" si="882"/>
        <v>123.48352000000003</v>
      </c>
      <c r="I5481" s="37">
        <f t="shared" si="883"/>
        <v>0.01</v>
      </c>
      <c r="J5481" s="37">
        <f t="shared" si="884"/>
        <v>0.08</v>
      </c>
      <c r="K5481" s="14">
        <f t="shared" si="888"/>
        <v>11.894500000000001</v>
      </c>
      <c r="L5481" s="14">
        <f t="shared" si="889"/>
        <v>140.65600000000003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41">
        <f t="shared" si="885"/>
        <v>1.9790410373594981E-5</v>
      </c>
      <c r="P5481" s="41">
        <f t="shared" si="886"/>
        <v>2.179160457117425E-5</v>
      </c>
      <c r="Q5481" s="10">
        <f t="shared" si="890"/>
        <v>8</v>
      </c>
      <c r="R5481" s="34"/>
    </row>
    <row r="5482" spans="1:18" x14ac:dyDescent="0.25">
      <c r="A5482" s="10">
        <f t="shared" si="881"/>
        <v>8</v>
      </c>
      <c r="B5482" s="4">
        <v>42233.333333333336</v>
      </c>
      <c r="C5482" s="2">
        <f>'[2]Hourly BAAL'!B5482</f>
        <v>0</v>
      </c>
      <c r="D5482" s="2">
        <f>'[2]Hourly BAAL'!C5482</f>
        <v>1.15788</v>
      </c>
      <c r="E5482" s="3">
        <f>'[2]Hourly BAAL'!D5482</f>
        <v>0.02</v>
      </c>
      <c r="F5482" s="3">
        <f>'[2]Hourly BAAL'!E5482</f>
        <v>0.06</v>
      </c>
      <c r="G5482" s="31">
        <f t="shared" si="887"/>
        <v>16.589000000000002</v>
      </c>
      <c r="H5482" s="31">
        <f t="shared" si="882"/>
        <v>104.33412000000001</v>
      </c>
      <c r="I5482" s="37">
        <f t="shared" si="883"/>
        <v>0.02</v>
      </c>
      <c r="J5482" s="37">
        <f t="shared" si="884"/>
        <v>0.06</v>
      </c>
      <c r="K5482" s="14">
        <f t="shared" si="888"/>
        <v>20.189000000000004</v>
      </c>
      <c r="L5482" s="14">
        <f t="shared" si="889"/>
        <v>105.49200000000002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85"/>
        <v>5.0648214091020797E-5</v>
      </c>
      <c r="P5482" s="41">
        <f t="shared" si="886"/>
        <v>1.1388113696124653E-4</v>
      </c>
      <c r="Q5482" s="10">
        <f t="shared" si="890"/>
        <v>8</v>
      </c>
      <c r="R5482" s="34"/>
    </row>
    <row r="5483" spans="1:18" x14ac:dyDescent="0.25">
      <c r="A5483" s="10">
        <f t="shared" si="881"/>
        <v>9</v>
      </c>
      <c r="B5483" s="4">
        <v>42233.375</v>
      </c>
      <c r="C5483" s="2">
        <f>'[2]Hourly BAAL'!B5483</f>
        <v>12.84132</v>
      </c>
      <c r="D5483" s="2">
        <f>'[2]Hourly BAAL'!C5483</f>
        <v>2.2784399999999998</v>
      </c>
      <c r="E5483" s="3">
        <f>'[2]Hourly BAAL'!D5483</f>
        <v>0.02</v>
      </c>
      <c r="F5483" s="3">
        <f>'[2]Hourly BAAL'!E5483</f>
        <v>0.06</v>
      </c>
      <c r="G5483" s="31">
        <f t="shared" si="887"/>
        <v>3.7476800000000026</v>
      </c>
      <c r="H5483" s="31">
        <f t="shared" si="882"/>
        <v>103.21356000000002</v>
      </c>
      <c r="I5483" s="37">
        <f t="shared" si="883"/>
        <v>0.02</v>
      </c>
      <c r="J5483" s="37">
        <f t="shared" si="884"/>
        <v>0.06</v>
      </c>
      <c r="K5483" s="14">
        <f t="shared" si="888"/>
        <v>20.189000000000004</v>
      </c>
      <c r="L5483" s="14">
        <f t="shared" si="889"/>
        <v>105.49200000000002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85"/>
        <v>6.9972773090437235E-5</v>
      </c>
      <c r="P5483" s="41">
        <f t="shared" si="886"/>
        <v>1.0068470589773641E-4</v>
      </c>
      <c r="Q5483" s="10">
        <f t="shared" si="890"/>
        <v>8</v>
      </c>
      <c r="R5483" s="34"/>
    </row>
    <row r="5484" spans="1:18" x14ac:dyDescent="0.25">
      <c r="A5484" s="10">
        <f t="shared" si="881"/>
        <v>10</v>
      </c>
      <c r="B5484" s="4">
        <v>42233.416666666664</v>
      </c>
      <c r="C5484" s="2">
        <f>'[2]Hourly BAAL'!B5484</f>
        <v>11.29992</v>
      </c>
      <c r="D5484" s="2">
        <f>'[2]Hourly BAAL'!C5484</f>
        <v>0</v>
      </c>
      <c r="E5484" s="3">
        <f>'[2]Hourly BAAL'!D5484</f>
        <v>0.01</v>
      </c>
      <c r="F5484" s="3">
        <f>'[2]Hourly BAAL'!E5484</f>
        <v>7.0000000000000007E-2</v>
      </c>
      <c r="G5484" s="31">
        <f t="shared" si="887"/>
        <v>-3.0054199999999991</v>
      </c>
      <c r="H5484" s="31">
        <f t="shared" si="882"/>
        <v>123.07400000000003</v>
      </c>
      <c r="I5484" s="37">
        <f t="shared" si="883"/>
        <v>0.01</v>
      </c>
      <c r="J5484" s="37">
        <f t="shared" si="884"/>
        <v>7.0000000000000007E-2</v>
      </c>
      <c r="K5484" s="14">
        <f t="shared" si="888"/>
        <v>11.894500000000001</v>
      </c>
      <c r="L5484" s="14">
        <f t="shared" si="889"/>
        <v>123.07400000000003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85"/>
        <v>8.4175993250033897E-5</v>
      </c>
      <c r="P5484" s="41">
        <f t="shared" si="886"/>
        <v>1.2762917373755416E-4</v>
      </c>
      <c r="Q5484" s="10">
        <f t="shared" si="890"/>
        <v>8</v>
      </c>
      <c r="R5484" s="34"/>
    </row>
    <row r="5485" spans="1:18" x14ac:dyDescent="0.25">
      <c r="A5485" s="10">
        <f t="shared" si="881"/>
        <v>11</v>
      </c>
      <c r="B5485" s="4">
        <v>42233.458333333336</v>
      </c>
      <c r="C5485" s="2">
        <f>'[2]Hourly BAAL'!B5485</f>
        <v>5.6998800000000003</v>
      </c>
      <c r="D5485" s="2">
        <f>'[2]Hourly BAAL'!C5485</f>
        <v>0</v>
      </c>
      <c r="E5485" s="3">
        <f>'[2]Hourly BAAL'!D5485</f>
        <v>0.01</v>
      </c>
      <c r="F5485" s="3">
        <f>'[2]Hourly BAAL'!E5485</f>
        <v>0.1</v>
      </c>
      <c r="G5485" s="31">
        <f t="shared" si="887"/>
        <v>2.5946200000000008</v>
      </c>
      <c r="H5485" s="31">
        <f t="shared" si="882"/>
        <v>175.82000000000005</v>
      </c>
      <c r="I5485" s="37">
        <f t="shared" si="883"/>
        <v>0.01</v>
      </c>
      <c r="J5485" s="37">
        <f t="shared" si="884"/>
        <v>0.1</v>
      </c>
      <c r="K5485" s="14">
        <f t="shared" si="888"/>
        <v>11.894500000000001</v>
      </c>
      <c r="L5485" s="14">
        <f t="shared" si="889"/>
        <v>175.82000000000005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85"/>
        <v>5.8720802155599938E-6</v>
      </c>
      <c r="P5485" s="41">
        <f t="shared" si="886"/>
        <v>4.5380587643763877E-4</v>
      </c>
      <c r="Q5485" s="10">
        <f t="shared" si="890"/>
        <v>8</v>
      </c>
      <c r="R5485" s="34"/>
    </row>
    <row r="5486" spans="1:18" x14ac:dyDescent="0.25">
      <c r="A5486" s="10">
        <f t="shared" si="881"/>
        <v>12</v>
      </c>
      <c r="B5486" s="4">
        <v>42233.5</v>
      </c>
      <c r="C5486" s="2">
        <f>'[2]Hourly BAAL'!B5486</f>
        <v>6.7006800000000002</v>
      </c>
      <c r="D5486" s="2">
        <f>'[2]Hourly BAAL'!C5486</f>
        <v>0</v>
      </c>
      <c r="E5486" s="3">
        <f>'[2]Hourly BAAL'!D5486</f>
        <v>0.01</v>
      </c>
      <c r="F5486" s="3">
        <f>'[2]Hourly BAAL'!E5486</f>
        <v>0.15</v>
      </c>
      <c r="G5486" s="31">
        <f t="shared" si="887"/>
        <v>1.5938200000000009</v>
      </c>
      <c r="H5486" s="31">
        <f t="shared" si="882"/>
        <v>263.73</v>
      </c>
      <c r="I5486" s="37">
        <f t="shared" si="883"/>
        <v>0.01</v>
      </c>
      <c r="J5486" s="37">
        <f t="shared" si="884"/>
        <v>0.15</v>
      </c>
      <c r="K5486" s="14">
        <f t="shared" si="888"/>
        <v>11.894500000000001</v>
      </c>
      <c r="L5486" s="14">
        <f t="shared" si="889"/>
        <v>263.73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85"/>
        <v>1.3175594855517475E-5</v>
      </c>
      <c r="P5486" s="41">
        <f t="shared" si="886"/>
        <v>5.6941739435064211E-4</v>
      </c>
      <c r="Q5486" s="10">
        <f t="shared" si="890"/>
        <v>8</v>
      </c>
      <c r="R5486" s="34"/>
    </row>
    <row r="5487" spans="1:18" x14ac:dyDescent="0.25">
      <c r="A5487" s="10">
        <f t="shared" si="881"/>
        <v>13</v>
      </c>
      <c r="B5487" s="4">
        <v>42233.541666666664</v>
      </c>
      <c r="C5487" s="2">
        <f>'[2]Hourly BAAL'!B5487</f>
        <v>2.4001199999999998</v>
      </c>
      <c r="D5487" s="2">
        <f>'[2]Hourly BAAL'!C5487</f>
        <v>0</v>
      </c>
      <c r="E5487" s="3">
        <f>'[2]Hourly BAAL'!D5487</f>
        <v>0</v>
      </c>
      <c r="F5487" s="3">
        <f>'[2]Hourly BAAL'!E5487</f>
        <v>0.2</v>
      </c>
      <c r="G5487" s="31">
        <f t="shared" si="887"/>
        <v>-2.4001199999999998</v>
      </c>
      <c r="H5487" s="31">
        <f t="shared" si="882"/>
        <v>351.6400000000001</v>
      </c>
      <c r="I5487" s="37">
        <f t="shared" si="883"/>
        <v>0</v>
      </c>
      <c r="J5487" s="37">
        <f t="shared" si="884"/>
        <v>0.2</v>
      </c>
      <c r="K5487" s="14">
        <f t="shared" si="888"/>
        <v>3.6</v>
      </c>
      <c r="L5487" s="14">
        <f t="shared" si="889"/>
        <v>312.95960000000002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85"/>
        <v>5.4081152068035396E-4</v>
      </c>
      <c r="P5487" s="41">
        <f t="shared" si="886"/>
        <v>5.763471905470334E-4</v>
      </c>
      <c r="Q5487" s="10">
        <f t="shared" si="890"/>
        <v>8</v>
      </c>
      <c r="R5487" s="34"/>
    </row>
    <row r="5488" spans="1:18" x14ac:dyDescent="0.25">
      <c r="A5488" s="10">
        <f t="shared" si="881"/>
        <v>14</v>
      </c>
      <c r="B5488" s="4">
        <v>42233.583333333336</v>
      </c>
      <c r="C5488" s="2">
        <f>'[2]Hourly BAAL'!B5488</f>
        <v>2.4166799999999999</v>
      </c>
      <c r="D5488" s="2">
        <f>'[2]Hourly BAAL'!C5488</f>
        <v>0</v>
      </c>
      <c r="E5488" s="3">
        <f>'[2]Hourly BAAL'!D5488</f>
        <v>0</v>
      </c>
      <c r="F5488" s="3">
        <f>'[2]Hourly BAAL'!E5488</f>
        <v>0.28999999999999998</v>
      </c>
      <c r="G5488" s="31">
        <f t="shared" si="887"/>
        <v>-2.4166799999999999</v>
      </c>
      <c r="H5488" s="31">
        <f t="shared" si="882"/>
        <v>509.87800000000004</v>
      </c>
      <c r="I5488" s="37">
        <f t="shared" si="883"/>
        <v>0</v>
      </c>
      <c r="J5488" s="37">
        <f t="shared" si="884"/>
        <v>0.28999999999999998</v>
      </c>
      <c r="K5488" s="14">
        <f t="shared" si="888"/>
        <v>3.6</v>
      </c>
      <c r="L5488" s="14">
        <f t="shared" si="889"/>
        <v>312.95960000000002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85"/>
        <v>5.3988333124693213E-4</v>
      </c>
      <c r="P5488" s="41">
        <f t="shared" si="886"/>
        <v>1.1621524015282686E-3</v>
      </c>
      <c r="Q5488" s="10">
        <f t="shared" si="890"/>
        <v>8</v>
      </c>
      <c r="R5488" s="34"/>
    </row>
    <row r="5489" spans="1:18" x14ac:dyDescent="0.25">
      <c r="A5489" s="10">
        <f t="shared" si="881"/>
        <v>15</v>
      </c>
      <c r="B5489" s="4">
        <v>42233.625</v>
      </c>
      <c r="C5489" s="2">
        <f>'[2]Hourly BAAL'!B5489</f>
        <v>4.1016000000000004</v>
      </c>
      <c r="D5489" s="2">
        <f>'[2]Hourly BAAL'!C5489</f>
        <v>0</v>
      </c>
      <c r="E5489" s="3">
        <f>'[2]Hourly BAAL'!D5489</f>
        <v>0.01</v>
      </c>
      <c r="F5489" s="3">
        <f>'[2]Hourly BAAL'!E5489</f>
        <v>0.36</v>
      </c>
      <c r="G5489" s="31">
        <f t="shared" si="887"/>
        <v>4.1929000000000007</v>
      </c>
      <c r="H5489" s="31">
        <f t="shared" si="882"/>
        <v>632.95200000000011</v>
      </c>
      <c r="I5489" s="37">
        <f t="shared" si="883"/>
        <v>0.01</v>
      </c>
      <c r="J5489" s="37">
        <f t="shared" si="884"/>
        <v>0.36</v>
      </c>
      <c r="K5489" s="14">
        <f t="shared" si="888"/>
        <v>11.894500000000001</v>
      </c>
      <c r="L5489" s="14">
        <f t="shared" si="889"/>
        <v>312.95960000000002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85"/>
        <v>2.4633564921303738E-7</v>
      </c>
      <c r="P5489" s="41">
        <f t="shared" si="886"/>
        <v>8.8734194308858155E-4</v>
      </c>
      <c r="Q5489" s="10">
        <f t="shared" si="890"/>
        <v>8</v>
      </c>
      <c r="R5489" s="34"/>
    </row>
    <row r="5490" spans="1:18" x14ac:dyDescent="0.25">
      <c r="A5490" s="10">
        <f t="shared" si="881"/>
        <v>16</v>
      </c>
      <c r="B5490" s="4">
        <v>42233.666666666664</v>
      </c>
      <c r="C5490" s="2">
        <f>'[2]Hourly BAAL'!B5490</f>
        <v>2.8885200000000002</v>
      </c>
      <c r="D5490" s="2">
        <f>'[2]Hourly BAAL'!C5490</f>
        <v>0</v>
      </c>
      <c r="E5490" s="3">
        <f>'[2]Hourly BAAL'!D5490</f>
        <v>0.01</v>
      </c>
      <c r="F5490" s="3">
        <f>'[2]Hourly BAAL'!E5490</f>
        <v>0.44</v>
      </c>
      <c r="G5490" s="31">
        <f t="shared" si="887"/>
        <v>5.4059800000000013</v>
      </c>
      <c r="H5490" s="31">
        <f t="shared" si="882"/>
        <v>773.60800000000017</v>
      </c>
      <c r="I5490" s="37">
        <f t="shared" si="883"/>
        <v>0.01</v>
      </c>
      <c r="J5490" s="37">
        <f t="shared" si="884"/>
        <v>0.44</v>
      </c>
      <c r="K5490" s="14">
        <f t="shared" si="888"/>
        <v>11.894500000000001</v>
      </c>
      <c r="L5490" s="14">
        <f t="shared" si="889"/>
        <v>312.95960000000002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85"/>
        <v>9.3352153201444658E-7</v>
      </c>
      <c r="P5490" s="41">
        <f t="shared" si="886"/>
        <v>1.3793489942767582E-3</v>
      </c>
      <c r="Q5490" s="10">
        <f t="shared" si="890"/>
        <v>8</v>
      </c>
      <c r="R5490" s="34"/>
    </row>
    <row r="5491" spans="1:18" x14ac:dyDescent="0.25">
      <c r="A5491" s="10">
        <f t="shared" si="881"/>
        <v>17</v>
      </c>
      <c r="B5491" s="4">
        <v>42233.708333333336</v>
      </c>
      <c r="C5491" s="2">
        <f>'[2]Hourly BAAL'!B5491</f>
        <v>2.3708399999999998</v>
      </c>
      <c r="D5491" s="2">
        <f>'[2]Hourly BAAL'!C5491</f>
        <v>14.73096</v>
      </c>
      <c r="E5491" s="3">
        <f>'[2]Hourly BAAL'!D5491</f>
        <v>0</v>
      </c>
      <c r="F5491" s="3">
        <f>'[2]Hourly BAAL'!E5491</f>
        <v>0.49</v>
      </c>
      <c r="G5491" s="31">
        <f t="shared" si="887"/>
        <v>-2.3708399999999998</v>
      </c>
      <c r="H5491" s="31">
        <f t="shared" si="882"/>
        <v>846.78704000000016</v>
      </c>
      <c r="I5491" s="37">
        <f t="shared" si="883"/>
        <v>0</v>
      </c>
      <c r="J5491" s="37">
        <f t="shared" si="884"/>
        <v>0.49</v>
      </c>
      <c r="K5491" s="14">
        <f t="shared" si="888"/>
        <v>3.6</v>
      </c>
      <c r="L5491" s="14">
        <f t="shared" si="889"/>
        <v>312.95960000000002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85"/>
        <v>5.4245461811593132E-4</v>
      </c>
      <c r="P5491" s="41">
        <f t="shared" si="886"/>
        <v>1.027486012252389E-3</v>
      </c>
      <c r="Q5491" s="10">
        <f t="shared" si="890"/>
        <v>8</v>
      </c>
      <c r="R5491" s="34"/>
    </row>
    <row r="5492" spans="1:18" x14ac:dyDescent="0.25">
      <c r="A5492" s="10">
        <f t="shared" si="881"/>
        <v>18</v>
      </c>
      <c r="B5492" s="4">
        <v>42233.75</v>
      </c>
      <c r="C5492" s="2">
        <f>'[2]Hourly BAAL'!B5492</f>
        <v>3.6091199999999999</v>
      </c>
      <c r="D5492" s="2">
        <f>'[2]Hourly BAAL'!C5492</f>
        <v>235.30932000000001</v>
      </c>
      <c r="E5492" s="3">
        <f>'[2]Hourly BAAL'!D5492</f>
        <v>0.01</v>
      </c>
      <c r="F5492" s="3">
        <f>'[2]Hourly BAAL'!E5492</f>
        <v>0.57999999999999996</v>
      </c>
      <c r="G5492" s="31">
        <f t="shared" si="887"/>
        <v>4.6853800000000012</v>
      </c>
      <c r="H5492" s="31">
        <f t="shared" si="882"/>
        <v>784.44668000000001</v>
      </c>
      <c r="I5492" s="37">
        <f t="shared" si="883"/>
        <v>0.01</v>
      </c>
      <c r="J5492" s="37">
        <f t="shared" si="884"/>
        <v>0.57999999999999996</v>
      </c>
      <c r="K5492" s="14">
        <f t="shared" si="888"/>
        <v>11.894500000000001</v>
      </c>
      <c r="L5492" s="14">
        <f t="shared" si="889"/>
        <v>312.95960000000002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85"/>
        <v>9.4907965318686552E-9</v>
      </c>
      <c r="P5492" s="41">
        <f t="shared" si="886"/>
        <v>7.1535298050197796E-3</v>
      </c>
      <c r="Q5492" s="10">
        <f t="shared" si="890"/>
        <v>8</v>
      </c>
      <c r="R5492" s="34"/>
    </row>
    <row r="5493" spans="1:18" x14ac:dyDescent="0.25">
      <c r="A5493" s="10">
        <f t="shared" si="881"/>
        <v>19</v>
      </c>
      <c r="B5493" s="4">
        <v>42233.791666666664</v>
      </c>
      <c r="C5493" s="2">
        <f>'[2]Hourly BAAL'!B5493</f>
        <v>3.7212000000000001</v>
      </c>
      <c r="D5493" s="2">
        <f>'[2]Hourly BAAL'!C5493</f>
        <v>269.17176000000001</v>
      </c>
      <c r="E5493" s="3">
        <f>'[2]Hourly BAAL'!D5493</f>
        <v>0.01</v>
      </c>
      <c r="F5493" s="3">
        <f>'[2]Hourly BAAL'!E5493</f>
        <v>0.47</v>
      </c>
      <c r="G5493" s="31">
        <f t="shared" si="887"/>
        <v>4.5733000000000015</v>
      </c>
      <c r="H5493" s="31">
        <f t="shared" si="882"/>
        <v>557.18224000000009</v>
      </c>
      <c r="I5493" s="37">
        <f t="shared" si="883"/>
        <v>0.01</v>
      </c>
      <c r="J5493" s="37">
        <f t="shared" si="884"/>
        <v>0.47</v>
      </c>
      <c r="K5493" s="14">
        <f t="shared" si="888"/>
        <v>11.894500000000001</v>
      </c>
      <c r="L5493" s="14">
        <f t="shared" si="889"/>
        <v>312.95960000000002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85"/>
        <v>1.4216644974768214E-9</v>
      </c>
      <c r="P5493" s="41">
        <f t="shared" si="886"/>
        <v>1.3240413258616907E-2</v>
      </c>
      <c r="Q5493" s="10">
        <f t="shared" si="890"/>
        <v>8</v>
      </c>
      <c r="R5493" s="34"/>
    </row>
    <row r="5494" spans="1:18" x14ac:dyDescent="0.25">
      <c r="A5494" s="10">
        <f t="shared" si="881"/>
        <v>20</v>
      </c>
      <c r="B5494" s="4">
        <v>42233.833333333336</v>
      </c>
      <c r="C5494" s="2">
        <f>'[2]Hourly BAAL'!B5494</f>
        <v>0</v>
      </c>
      <c r="D5494" s="2">
        <f>'[2]Hourly BAAL'!C5494</f>
        <v>0</v>
      </c>
      <c r="E5494" s="3">
        <f>'[2]Hourly BAAL'!D5494</f>
        <v>0</v>
      </c>
      <c r="F5494" s="3">
        <f>'[2]Hourly BAAL'!E5494</f>
        <v>0.35</v>
      </c>
      <c r="G5494" s="31">
        <f t="shared" si="887"/>
        <v>0</v>
      </c>
      <c r="H5494" s="31">
        <f t="shared" si="882"/>
        <v>615.37</v>
      </c>
      <c r="I5494" s="37">
        <f t="shared" si="883"/>
        <v>0</v>
      </c>
      <c r="J5494" s="37">
        <f t="shared" si="884"/>
        <v>0.35</v>
      </c>
      <c r="K5494" s="14">
        <f t="shared" si="888"/>
        <v>3.6</v>
      </c>
      <c r="L5494" s="14">
        <f t="shared" si="889"/>
        <v>312.95960000000002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85"/>
        <v>6.8376931061383747E-4</v>
      </c>
      <c r="P5494" s="41">
        <f t="shared" si="886"/>
        <v>1.0089043463456624E-3</v>
      </c>
      <c r="Q5494" s="10">
        <f t="shared" si="890"/>
        <v>8</v>
      </c>
      <c r="R5494" s="34"/>
    </row>
    <row r="5495" spans="1:18" x14ac:dyDescent="0.25">
      <c r="A5495" s="10">
        <f t="shared" si="881"/>
        <v>21</v>
      </c>
      <c r="B5495" s="4">
        <v>42233.875</v>
      </c>
      <c r="C5495" s="2">
        <f>'[2]Hourly BAAL'!B5495</f>
        <v>5.0074800000000002</v>
      </c>
      <c r="D5495" s="2">
        <f>'[2]Hourly BAAL'!C5495</f>
        <v>190.05132</v>
      </c>
      <c r="E5495" s="3">
        <f>'[2]Hourly BAAL'!D5495</f>
        <v>0.01</v>
      </c>
      <c r="F5495" s="3">
        <f>'[2]Hourly BAAL'!E5495</f>
        <v>0.47</v>
      </c>
      <c r="G5495" s="31">
        <f t="shared" si="887"/>
        <v>3.2870200000000009</v>
      </c>
      <c r="H5495" s="31">
        <f t="shared" si="882"/>
        <v>636.30268000000001</v>
      </c>
      <c r="I5495" s="37">
        <f t="shared" si="883"/>
        <v>0.01</v>
      </c>
      <c r="J5495" s="37">
        <f t="shared" si="884"/>
        <v>0.47</v>
      </c>
      <c r="K5495" s="14">
        <f t="shared" si="888"/>
        <v>11.894500000000001</v>
      </c>
      <c r="L5495" s="14">
        <f t="shared" si="889"/>
        <v>312.95960000000002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85"/>
        <v>2.523229062038429E-6</v>
      </c>
      <c r="P5495" s="41">
        <f t="shared" si="886"/>
        <v>4.9092689679985412E-3</v>
      </c>
      <c r="Q5495" s="10">
        <f t="shared" si="890"/>
        <v>8</v>
      </c>
      <c r="R5495" s="34"/>
    </row>
    <row r="5496" spans="1:18" x14ac:dyDescent="0.25">
      <c r="A5496" s="10">
        <f t="shared" si="881"/>
        <v>22</v>
      </c>
      <c r="B5496" s="4">
        <v>42233.916666666664</v>
      </c>
      <c r="C5496" s="2">
        <f>'[2]Hourly BAAL'!B5496</f>
        <v>5.7103200000000003</v>
      </c>
      <c r="D5496" s="2" t="str">
        <f>'[2]Hourly BAAL'!C5496</f>
        <v>Data Error</v>
      </c>
      <c r="E5496" s="3">
        <f>'[2]Hourly BAAL'!D5496</f>
        <v>0.01</v>
      </c>
      <c r="F5496" s="3" t="str">
        <f>'[2]Hourly BAAL'!E5496</f>
        <v>Data Error</v>
      </c>
      <c r="G5496" s="31">
        <f t="shared" si="887"/>
        <v>2.5841800000000008</v>
      </c>
      <c r="H5496" s="31" t="str">
        <f t="shared" si="882"/>
        <v>Data Error</v>
      </c>
      <c r="I5496" s="37">
        <f t="shared" si="883"/>
        <v>0.01</v>
      </c>
      <c r="J5496" s="37" t="str">
        <f t="shared" si="884"/>
        <v>Data Error</v>
      </c>
      <c r="K5496" s="14">
        <f t="shared" si="888"/>
        <v>11.894500000000001</v>
      </c>
      <c r="L5496" s="14" t="str">
        <f t="shared" si="889"/>
        <v>Data Error</v>
      </c>
      <c r="M5496" s="10">
        <f>IF(C5496="Data Error","Data Error",IF(C5496&lt;=K5496,0,1-IFERROR(INDEX(BAAL!$C:$D,MATCH(ROUNDUP(C5496-K5496,0),BAAL!$B:$B,0),MATCH(LEFT(M$2,4),BAAL!$C$2:$D$2,0)),0)))</f>
        <v>0</v>
      </c>
      <c r="N5496" s="10" t="str">
        <f>IF(D5496="Data Error","Data Error",IF(D5496&lt;=L5496,0,1-IFERROR(INDEX(BAAL!$C:$D,MATCH(ROUNDUP(D5496-L5496,0),BAAL!$B:$B,0),MATCH(LEFT(N$2,4),BAAL!$C$2:$D$2,0)),0)))</f>
        <v>Data Error</v>
      </c>
      <c r="O5496" s="41">
        <f t="shared" si="885"/>
        <v>5.9332395436382886E-6</v>
      </c>
      <c r="P5496" s="41" t="str">
        <f t="shared" si="886"/>
        <v>Data Error</v>
      </c>
      <c r="Q5496" s="10">
        <f t="shared" si="890"/>
        <v>8</v>
      </c>
      <c r="R5496" s="34"/>
    </row>
    <row r="5497" spans="1:18" x14ac:dyDescent="0.25">
      <c r="A5497" s="10">
        <f t="shared" si="881"/>
        <v>23</v>
      </c>
      <c r="B5497" s="4">
        <v>42233.958333333336</v>
      </c>
      <c r="C5497" s="2">
        <f>'[2]Hourly BAAL'!B5497</f>
        <v>11.90532</v>
      </c>
      <c r="D5497" s="2" t="str">
        <f>'[2]Hourly BAAL'!C5497</f>
        <v>Data Error</v>
      </c>
      <c r="E5497" s="3">
        <f>'[2]Hourly BAAL'!D5497</f>
        <v>0.02</v>
      </c>
      <c r="F5497" s="3" t="str">
        <f>'[2]Hourly BAAL'!E5497</f>
        <v>Data Error</v>
      </c>
      <c r="G5497" s="31">
        <f t="shared" si="887"/>
        <v>4.6836800000000025</v>
      </c>
      <c r="H5497" s="31" t="str">
        <f t="shared" si="882"/>
        <v>Data Error</v>
      </c>
      <c r="I5497" s="37">
        <f t="shared" si="883"/>
        <v>0.02</v>
      </c>
      <c r="J5497" s="37" t="str">
        <f t="shared" si="884"/>
        <v>Data Error</v>
      </c>
      <c r="K5497" s="14">
        <f t="shared" si="888"/>
        <v>20.189000000000004</v>
      </c>
      <c r="L5497" s="14" t="str">
        <f t="shared" si="889"/>
        <v>Data Error</v>
      </c>
      <c r="M5497" s="10">
        <f>IF(C5497="Data Error","Data Error",IF(C5497&lt;=K5497,0,1-IFERROR(INDEX(BAAL!$C:$D,MATCH(ROUNDUP(C5497-K5497,0),BAAL!$B:$B,0),MATCH(LEFT(M$2,4),BAAL!$C$2:$D$2,0)),0)))</f>
        <v>0</v>
      </c>
      <c r="N5497" s="10" t="str">
        <f>IF(D5497="Data Error","Data Error",IF(D5497&lt;=L5497,0,1-IFERROR(INDEX(BAAL!$C:$D,MATCH(ROUNDUP(D5497-L5497,0),BAAL!$B:$B,0),MATCH(LEFT(N$2,4),BAAL!$C$2:$D$2,0)),0)))</f>
        <v>Data Error</v>
      </c>
      <c r="O5497" s="41">
        <f t="shared" si="885"/>
        <v>5.2367140239837018E-5</v>
      </c>
      <c r="P5497" s="41" t="str">
        <f t="shared" si="886"/>
        <v>Data Error</v>
      </c>
      <c r="Q5497" s="10">
        <f t="shared" si="890"/>
        <v>8</v>
      </c>
      <c r="R5497" s="34"/>
    </row>
    <row r="5498" spans="1:18" x14ac:dyDescent="0.25">
      <c r="A5498" s="10">
        <f t="shared" si="881"/>
        <v>0</v>
      </c>
      <c r="B5498" s="1">
        <v>42234</v>
      </c>
      <c r="C5498" s="2">
        <f>'[2]Hourly BAAL'!B5498</f>
        <v>8.3516399999999997</v>
      </c>
      <c r="D5498" s="2" t="str">
        <f>'[2]Hourly BAAL'!C5498</f>
        <v>Data Error</v>
      </c>
      <c r="E5498" s="3">
        <f>'[2]Hourly BAAL'!D5498</f>
        <v>0.01</v>
      </c>
      <c r="F5498" s="3" t="str">
        <f>'[2]Hourly BAAL'!E5498</f>
        <v>Data Error</v>
      </c>
      <c r="G5498" s="31">
        <f t="shared" si="887"/>
        <v>-5.7139999999998636E-2</v>
      </c>
      <c r="H5498" s="31" t="str">
        <f t="shared" si="882"/>
        <v>Data Error</v>
      </c>
      <c r="I5498" s="37">
        <f t="shared" si="883"/>
        <v>0.01</v>
      </c>
      <c r="J5498" s="37" t="str">
        <f t="shared" si="884"/>
        <v>Data Error</v>
      </c>
      <c r="K5498" s="14">
        <f t="shared" si="888"/>
        <v>11.894500000000001</v>
      </c>
      <c r="L5498" s="14" t="str">
        <f t="shared" si="889"/>
        <v>Data Error</v>
      </c>
      <c r="M5498" s="10">
        <f>IF(C5498="Data Error","Data Error",IF(C5498&lt;=K5498,0,1-IFERROR(INDEX(BAAL!$C:$D,MATCH(ROUNDUP(C5498-K5498,0),BAAL!$B:$B,0),MATCH(LEFT(M$2,4),BAAL!$C$2:$D$2,0)),0)))</f>
        <v>0</v>
      </c>
      <c r="N5498" s="10" t="str">
        <f>IF(D5498="Data Error","Data Error",IF(D5498&lt;=L5498,0,1-IFERROR(INDEX(BAAL!$C:$D,MATCH(ROUNDUP(D5498-L5498,0),BAAL!$B:$B,0),MATCH(LEFT(N$2,4),BAAL!$C$2:$D$2,0)),0)))</f>
        <v>Data Error</v>
      </c>
      <c r="O5498" s="41">
        <f t="shared" si="885"/>
        <v>3.1587183256454039E-5</v>
      </c>
      <c r="P5498" s="41" t="str">
        <f t="shared" si="886"/>
        <v>Data Error</v>
      </c>
      <c r="Q5498" s="10">
        <f t="shared" si="890"/>
        <v>8</v>
      </c>
      <c r="R5498" s="34"/>
    </row>
    <row r="5499" spans="1:18" x14ac:dyDescent="0.25">
      <c r="A5499" s="10">
        <f t="shared" si="881"/>
        <v>1</v>
      </c>
      <c r="B5499" s="4">
        <v>42234.041666666664</v>
      </c>
      <c r="C5499" s="2">
        <f>'[2]Hourly BAAL'!B5499</f>
        <v>9.9159600000000001</v>
      </c>
      <c r="D5499" s="2">
        <f>'[2]Hourly BAAL'!C5499</f>
        <v>177.29580000000001</v>
      </c>
      <c r="E5499" s="3">
        <f>'[2]Hourly BAAL'!D5499</f>
        <v>0.01</v>
      </c>
      <c r="F5499" s="3">
        <f>'[2]Hourly BAAL'!E5499</f>
        <v>0.17</v>
      </c>
      <c r="G5499" s="31">
        <f t="shared" si="887"/>
        <v>-1.621459999999999</v>
      </c>
      <c r="H5499" s="31">
        <f t="shared" si="882"/>
        <v>121.59820000000005</v>
      </c>
      <c r="I5499" s="37">
        <f t="shared" si="883"/>
        <v>0.01</v>
      </c>
      <c r="J5499" s="37">
        <f t="shared" si="884"/>
        <v>0.17</v>
      </c>
      <c r="K5499" s="14">
        <f t="shared" si="888"/>
        <v>11.894500000000001</v>
      </c>
      <c r="L5499" s="14">
        <f t="shared" si="889"/>
        <v>298.89400000000006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85"/>
        <v>5.6343342406881514E-5</v>
      </c>
      <c r="P5499" s="41">
        <f t="shared" si="886"/>
        <v>5.4757499410491347E-3</v>
      </c>
      <c r="Q5499" s="10">
        <f t="shared" si="890"/>
        <v>8</v>
      </c>
      <c r="R5499" s="34"/>
    </row>
    <row r="5500" spans="1:18" x14ac:dyDescent="0.25">
      <c r="A5500" s="10">
        <f t="shared" si="881"/>
        <v>2</v>
      </c>
      <c r="B5500" s="4">
        <v>42234.083333333336</v>
      </c>
      <c r="C5500" s="2">
        <f>'[2]Hourly BAAL'!B5500</f>
        <v>6.9124800000000004</v>
      </c>
      <c r="D5500" s="2">
        <f>'[2]Hourly BAAL'!C5500</f>
        <v>180.89304000000001</v>
      </c>
      <c r="E5500" s="3">
        <f>'[2]Hourly BAAL'!D5500</f>
        <v>0.01</v>
      </c>
      <c r="F5500" s="3">
        <f>'[2]Hourly BAAL'!E5500</f>
        <v>0.13</v>
      </c>
      <c r="G5500" s="31">
        <f t="shared" si="887"/>
        <v>1.3820200000000007</v>
      </c>
      <c r="H5500" s="31">
        <f t="shared" si="882"/>
        <v>47.672960000000018</v>
      </c>
      <c r="I5500" s="37">
        <f t="shared" si="883"/>
        <v>0.01</v>
      </c>
      <c r="J5500" s="37">
        <f t="shared" si="884"/>
        <v>0.13</v>
      </c>
      <c r="K5500" s="14">
        <f t="shared" si="888"/>
        <v>11.894500000000001</v>
      </c>
      <c r="L5500" s="14">
        <f t="shared" si="889"/>
        <v>228.56600000000003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85"/>
        <v>1.5094547127536619E-5</v>
      </c>
      <c r="P5500" s="41">
        <f t="shared" si="886"/>
        <v>7.155418017102887E-3</v>
      </c>
      <c r="Q5500" s="10">
        <f t="shared" si="890"/>
        <v>8</v>
      </c>
      <c r="R5500" s="34"/>
    </row>
    <row r="5501" spans="1:18" x14ac:dyDescent="0.25">
      <c r="A5501" s="10">
        <f t="shared" si="881"/>
        <v>3</v>
      </c>
      <c r="B5501" s="4">
        <v>42234.125</v>
      </c>
      <c r="C5501" s="2">
        <f>'[2]Hourly BAAL'!B5501</f>
        <v>2.30016</v>
      </c>
      <c r="D5501" s="2">
        <f>'[2]Hourly BAAL'!C5501</f>
        <v>91.348439999999997</v>
      </c>
      <c r="E5501" s="3">
        <f>'[2]Hourly BAAL'!D5501</f>
        <v>0</v>
      </c>
      <c r="F5501" s="3">
        <f>'[2]Hourly BAAL'!E5501</f>
        <v>0.08</v>
      </c>
      <c r="G5501" s="31">
        <f t="shared" si="887"/>
        <v>-2.30016</v>
      </c>
      <c r="H5501" s="31">
        <f t="shared" si="882"/>
        <v>49.307560000000038</v>
      </c>
      <c r="I5501" s="37">
        <f t="shared" si="883"/>
        <v>0</v>
      </c>
      <c r="J5501" s="37">
        <f t="shared" si="884"/>
        <v>0.08</v>
      </c>
      <c r="K5501" s="14">
        <f t="shared" si="888"/>
        <v>3.6</v>
      </c>
      <c r="L5501" s="14">
        <f t="shared" si="889"/>
        <v>140.65600000000003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85"/>
        <v>5.4643121691736005E-4</v>
      </c>
      <c r="P5501" s="41">
        <f t="shared" si="886"/>
        <v>1.4077827690659479E-3</v>
      </c>
      <c r="Q5501" s="10">
        <f t="shared" si="890"/>
        <v>8</v>
      </c>
      <c r="R5501" s="34"/>
    </row>
    <row r="5502" spans="1:18" x14ac:dyDescent="0.25">
      <c r="A5502" s="10">
        <f t="shared" si="881"/>
        <v>4</v>
      </c>
      <c r="B5502" s="4">
        <v>42234.166666666664</v>
      </c>
      <c r="C5502" s="2">
        <f>'[2]Hourly BAAL'!B5502</f>
        <v>1.4998800000000001</v>
      </c>
      <c r="D5502" s="2">
        <f>'[2]Hourly BAAL'!C5502</f>
        <v>0</v>
      </c>
      <c r="E5502" s="3">
        <f>'[2]Hourly BAAL'!D5502</f>
        <v>0</v>
      </c>
      <c r="F5502" s="3">
        <f>'[2]Hourly BAAL'!E5502</f>
        <v>0.05</v>
      </c>
      <c r="G5502" s="31">
        <f t="shared" si="887"/>
        <v>-1.4998800000000001</v>
      </c>
      <c r="H5502" s="31">
        <f t="shared" si="882"/>
        <v>87.910000000000025</v>
      </c>
      <c r="I5502" s="37">
        <f t="shared" si="883"/>
        <v>0</v>
      </c>
      <c r="J5502" s="37">
        <f t="shared" si="884"/>
        <v>0.05</v>
      </c>
      <c r="K5502" s="14">
        <f t="shared" si="888"/>
        <v>3.6</v>
      </c>
      <c r="L5502" s="14">
        <f t="shared" si="889"/>
        <v>87.910000000000025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85"/>
        <v>5.9246969488425819E-4</v>
      </c>
      <c r="P5502" s="41">
        <f t="shared" si="886"/>
        <v>1.3567197599657999E-4</v>
      </c>
      <c r="Q5502" s="10">
        <f t="shared" si="890"/>
        <v>8</v>
      </c>
      <c r="R5502" s="34"/>
    </row>
    <row r="5503" spans="1:18" x14ac:dyDescent="0.25">
      <c r="A5503" s="10">
        <f t="shared" si="881"/>
        <v>5</v>
      </c>
      <c r="B5503" s="4">
        <v>42234.208333333336</v>
      </c>
      <c r="C5503" s="2">
        <f>'[2]Hourly BAAL'!B5503</f>
        <v>1.89984</v>
      </c>
      <c r="D5503" s="2">
        <f>'[2]Hourly BAAL'!C5503</f>
        <v>0</v>
      </c>
      <c r="E5503" s="3">
        <f>'[2]Hourly BAAL'!D5503</f>
        <v>0</v>
      </c>
      <c r="F5503" s="3">
        <f>'[2]Hourly BAAL'!E5503</f>
        <v>0.06</v>
      </c>
      <c r="G5503" s="31">
        <f t="shared" si="887"/>
        <v>-1.89984</v>
      </c>
      <c r="H5503" s="31">
        <f t="shared" si="882"/>
        <v>105.49200000000002</v>
      </c>
      <c r="I5503" s="37">
        <f t="shared" si="883"/>
        <v>0</v>
      </c>
      <c r="J5503" s="37">
        <f t="shared" si="884"/>
        <v>0.06</v>
      </c>
      <c r="K5503" s="14">
        <f t="shared" si="888"/>
        <v>3.6</v>
      </c>
      <c r="L5503" s="14">
        <f t="shared" si="889"/>
        <v>105.49200000000002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85"/>
        <v>5.6922808572736278E-4</v>
      </c>
      <c r="P5503" s="41">
        <f t="shared" si="886"/>
        <v>1.2837049570768222E-4</v>
      </c>
      <c r="Q5503" s="10">
        <f t="shared" si="890"/>
        <v>8</v>
      </c>
      <c r="R5503" s="34"/>
    </row>
    <row r="5504" spans="1:18" x14ac:dyDescent="0.25">
      <c r="A5504" s="10">
        <f t="shared" si="881"/>
        <v>6</v>
      </c>
      <c r="B5504" s="4">
        <v>42234.25</v>
      </c>
      <c r="C5504" s="2">
        <f>'[2]Hourly BAAL'!B5504</f>
        <v>2.8006799999999998</v>
      </c>
      <c r="D5504" s="2">
        <f>'[2]Hourly BAAL'!C5504</f>
        <v>0</v>
      </c>
      <c r="E5504" s="3">
        <f>'[2]Hourly BAAL'!D5504</f>
        <v>0</v>
      </c>
      <c r="F5504" s="3">
        <f>'[2]Hourly BAAL'!E5504</f>
        <v>0.09</v>
      </c>
      <c r="G5504" s="31">
        <f t="shared" si="887"/>
        <v>-2.8006799999999998</v>
      </c>
      <c r="H5504" s="31">
        <f t="shared" si="882"/>
        <v>158.23800000000003</v>
      </c>
      <c r="I5504" s="37">
        <f t="shared" si="883"/>
        <v>0</v>
      </c>
      <c r="J5504" s="37">
        <f t="shared" si="884"/>
        <v>0.09</v>
      </c>
      <c r="K5504" s="14">
        <f t="shared" si="888"/>
        <v>3.6</v>
      </c>
      <c r="L5504" s="14">
        <f t="shared" si="889"/>
        <v>158.23800000000003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85"/>
        <v>5.1858367050643909E-4</v>
      </c>
      <c r="P5504" s="41">
        <f t="shared" si="886"/>
        <v>2.1667257660914525E-4</v>
      </c>
      <c r="Q5504" s="10">
        <f t="shared" si="890"/>
        <v>8</v>
      </c>
      <c r="R5504" s="34"/>
    </row>
    <row r="5505" spans="1:18" x14ac:dyDescent="0.25">
      <c r="A5505" s="10">
        <f t="shared" si="881"/>
        <v>7</v>
      </c>
      <c r="B5505" s="4">
        <v>42234.291666666664</v>
      </c>
      <c r="C5505" s="2">
        <f>'[2]Hourly BAAL'!B5505</f>
        <v>7.8031199999999998</v>
      </c>
      <c r="D5505" s="2">
        <f>'[2]Hourly BAAL'!C5505</f>
        <v>77.209320000000005</v>
      </c>
      <c r="E5505" s="3">
        <f>'[2]Hourly BAAL'!D5505</f>
        <v>0.01</v>
      </c>
      <c r="F5505" s="3">
        <f>'[2]Hourly BAAL'!E5505</f>
        <v>0.12</v>
      </c>
      <c r="G5505" s="31">
        <f t="shared" si="887"/>
        <v>0.49138000000000126</v>
      </c>
      <c r="H5505" s="31">
        <f t="shared" si="882"/>
        <v>133.77468000000005</v>
      </c>
      <c r="I5505" s="37">
        <f t="shared" si="883"/>
        <v>0.01</v>
      </c>
      <c r="J5505" s="37">
        <f t="shared" si="884"/>
        <v>0.12</v>
      </c>
      <c r="K5505" s="14">
        <f t="shared" si="888"/>
        <v>11.894500000000001</v>
      </c>
      <c r="L5505" s="14">
        <f t="shared" si="889"/>
        <v>210.98400000000004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85"/>
        <v>2.4591105072414896E-5</v>
      </c>
      <c r="P5505" s="41">
        <f t="shared" si="886"/>
        <v>6.1399528071474311E-4</v>
      </c>
      <c r="Q5505" s="10">
        <f t="shared" si="890"/>
        <v>8</v>
      </c>
      <c r="R5505" s="34"/>
    </row>
    <row r="5506" spans="1:18" x14ac:dyDescent="0.25">
      <c r="A5506" s="10">
        <f t="shared" si="881"/>
        <v>8</v>
      </c>
      <c r="B5506" s="4">
        <v>42234.333333333336</v>
      </c>
      <c r="C5506" s="2">
        <f>'[2]Hourly BAAL'!B5506</f>
        <v>4.09992</v>
      </c>
      <c r="D5506" s="2">
        <f>'[2]Hourly BAAL'!C5506</f>
        <v>51.20628</v>
      </c>
      <c r="E5506" s="3">
        <f>'[2]Hourly BAAL'!D5506</f>
        <v>0</v>
      </c>
      <c r="F5506" s="3">
        <f>'[2]Hourly BAAL'!E5506</f>
        <v>0.1</v>
      </c>
      <c r="G5506" s="31">
        <f t="shared" si="887"/>
        <v>-4.09992</v>
      </c>
      <c r="H5506" s="31">
        <f t="shared" si="882"/>
        <v>124.61372000000006</v>
      </c>
      <c r="I5506" s="37">
        <f t="shared" si="883"/>
        <v>0</v>
      </c>
      <c r="J5506" s="37">
        <f t="shared" si="884"/>
        <v>0.1</v>
      </c>
      <c r="K5506" s="14">
        <f t="shared" si="888"/>
        <v>3.6</v>
      </c>
      <c r="L5506" s="14">
        <f t="shared" si="889"/>
        <v>175.82000000000005</v>
      </c>
      <c r="M5506" s="10">
        <f>IF(C5506="Data Error","Data Error",IF(C5506&lt;=K5506,0,1-IFERROR(INDEX(BAAL!$C:$D,MATCH(ROUNDUP(C5506-K5506,0),BAAL!$B:$B,0),MATCH(LEFT(M$2,4),BAAL!$C$2:$D$2,0)),0)))</f>
        <v>1.0000000000000009E-3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85"/>
        <v>4.4969633959019963E-4</v>
      </c>
      <c r="P5506" s="41">
        <f t="shared" si="886"/>
        <v>6.1176543046978911E-5</v>
      </c>
      <c r="Q5506" s="10">
        <f t="shared" si="890"/>
        <v>8</v>
      </c>
      <c r="R5506" s="34"/>
    </row>
    <row r="5507" spans="1:18" x14ac:dyDescent="0.25">
      <c r="A5507" s="10">
        <f t="shared" ref="A5507:A5570" si="891">HOUR(B5507:B12033)</f>
        <v>9</v>
      </c>
      <c r="B5507" s="4">
        <v>42234.375</v>
      </c>
      <c r="C5507" s="2">
        <f>'[2]Hourly BAAL'!B5507</f>
        <v>2.8249200000000001</v>
      </c>
      <c r="D5507" s="2">
        <f>'[2]Hourly BAAL'!C5507</f>
        <v>0</v>
      </c>
      <c r="E5507" s="3">
        <f>'[2]Hourly BAAL'!D5507</f>
        <v>0</v>
      </c>
      <c r="F5507" s="3">
        <f>'[2]Hourly BAAL'!E5507</f>
        <v>0.09</v>
      </c>
      <c r="G5507" s="31">
        <f t="shared" si="887"/>
        <v>-2.8249200000000001</v>
      </c>
      <c r="H5507" s="31">
        <f t="shared" ref="H5507:H5570" si="892">IF(D5507="Data Error","Data Error",F5507*F$1-D5507)</f>
        <v>158.23800000000003</v>
      </c>
      <c r="I5507" s="37">
        <f t="shared" ref="I5507:I5570" si="893">IF(C5507="Data Error","Data Error",E5507+IF(AF$8&gt;G5507,ROUND((AF$8-G5507)/E$1,2),0))</f>
        <v>0</v>
      </c>
      <c r="J5507" s="37">
        <f t="shared" ref="J5507:J5570" si="894">IF(D5507="Data Error","Data Error",F5507+IF(AG$8&gt;H5507,ROUND((AG$8-H5507)/F$1,2),0))</f>
        <v>0.09</v>
      </c>
      <c r="K5507" s="14">
        <f t="shared" si="888"/>
        <v>3.6</v>
      </c>
      <c r="L5507" s="14">
        <f t="shared" si="889"/>
        <v>158.23800000000003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895">IF(C5507="Data Error","Data Error",(C5507/E$1-INDEX(AM$3:AM$103,MATCH(ROUND(I5507,2),$S$3:$S$103,0),1))^2)</f>
        <v>5.1725351302718938E-4</v>
      </c>
      <c r="P5507" s="41">
        <f t="shared" ref="P5507:P5570" si="896">IF(D5507="Data Error","Data Error",(D5507/F$1-INDEX(AN$3:AN$103,MATCH(ROUND(J5507,2),$S$3:$S$103,0),1))^2)</f>
        <v>2.1667257660914525E-4</v>
      </c>
      <c r="Q5507" s="10">
        <f t="shared" si="890"/>
        <v>8</v>
      </c>
      <c r="R5507" s="34"/>
    </row>
    <row r="5508" spans="1:18" x14ac:dyDescent="0.25">
      <c r="A5508" s="10">
        <f t="shared" si="891"/>
        <v>10</v>
      </c>
      <c r="B5508" s="4">
        <v>42234.416666666664</v>
      </c>
      <c r="C5508" s="2">
        <f>'[2]Hourly BAAL'!B5508</f>
        <v>0.12216</v>
      </c>
      <c r="D5508" s="2">
        <f>'[2]Hourly BAAL'!C5508</f>
        <v>0</v>
      </c>
      <c r="E5508" s="3">
        <f>'[2]Hourly BAAL'!D5508</f>
        <v>0</v>
      </c>
      <c r="F5508" s="3">
        <f>'[2]Hourly BAAL'!E5508</f>
        <v>0.11</v>
      </c>
      <c r="G5508" s="31">
        <f t="shared" ref="G5508:G5571" si="897">IF(C5508="Data Error","Data Error",E5508*E$1-C5508)</f>
        <v>-0.12216</v>
      </c>
      <c r="H5508" s="31">
        <f t="shared" si="892"/>
        <v>193.40200000000004</v>
      </c>
      <c r="I5508" s="37">
        <f t="shared" si="893"/>
        <v>0</v>
      </c>
      <c r="J5508" s="37">
        <f t="shared" si="894"/>
        <v>0.11</v>
      </c>
      <c r="K5508" s="14">
        <f t="shared" ref="K5508:K5571" si="898">IF(C5508="Data Error","Data Error",IF($AF$5="a.",IFERROR(INDEX(Z:Z,MATCH(I5508,$S:$S,0),1),Z$103),INDEX($BM$110:$BM$133,$A5508+1,1)*AF$11))</f>
        <v>3.6</v>
      </c>
      <c r="L5508" s="14">
        <f t="shared" ref="L5508:L5571" si="899">IF(D5508="Data Error","Data Error",IF($AF$5="a.",IFERROR(INDEX(AA:AA,MATCH(J5508,$S:$S,0),1),AA$103),INDEX($BM$140:$BM$163,$A5508+1,1)*AG$11))</f>
        <v>193.40200000000004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895"/>
        <v>6.7608864511116483E-4</v>
      </c>
      <c r="P5508" s="41">
        <f t="shared" si="896"/>
        <v>3.0200999673441408E-4</v>
      </c>
      <c r="Q5508" s="10">
        <f t="shared" ref="Q5508:Q5571" si="900">MONTH(B5508)</f>
        <v>8</v>
      </c>
      <c r="R5508" s="34"/>
    </row>
    <row r="5509" spans="1:18" x14ac:dyDescent="0.25">
      <c r="A5509" s="10">
        <f t="shared" si="891"/>
        <v>11</v>
      </c>
      <c r="B5509" s="4">
        <v>42234.458333333336</v>
      </c>
      <c r="C5509" s="2">
        <f>'[2]Hourly BAAL'!B5509</f>
        <v>0.55115999999999998</v>
      </c>
      <c r="D5509" s="2">
        <f>'[2]Hourly BAAL'!C5509</f>
        <v>7.2061199999999896</v>
      </c>
      <c r="E5509" s="3">
        <f>'[2]Hourly BAAL'!D5509</f>
        <v>0</v>
      </c>
      <c r="F5509" s="3">
        <f>'[2]Hourly BAAL'!E5509</f>
        <v>0.12</v>
      </c>
      <c r="G5509" s="31">
        <f t="shared" si="897"/>
        <v>-0.55115999999999998</v>
      </c>
      <c r="H5509" s="31">
        <f t="shared" si="892"/>
        <v>203.77788000000004</v>
      </c>
      <c r="I5509" s="37">
        <f t="shared" si="893"/>
        <v>0</v>
      </c>
      <c r="J5509" s="37">
        <f t="shared" si="894"/>
        <v>0.12</v>
      </c>
      <c r="K5509" s="14">
        <f t="shared" si="898"/>
        <v>3.6</v>
      </c>
      <c r="L5509" s="14">
        <f t="shared" si="899"/>
        <v>210.98400000000004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895"/>
        <v>6.494594577933164E-4</v>
      </c>
      <c r="P5509" s="41">
        <f t="shared" si="896"/>
        <v>2.260914440137241E-4</v>
      </c>
      <c r="Q5509" s="10">
        <f t="shared" si="900"/>
        <v>8</v>
      </c>
      <c r="R5509" s="34"/>
    </row>
    <row r="5510" spans="1:18" x14ac:dyDescent="0.25">
      <c r="A5510" s="10">
        <f t="shared" si="891"/>
        <v>12</v>
      </c>
      <c r="B5510" s="4">
        <v>42234.5</v>
      </c>
      <c r="C5510" s="2">
        <f>'[2]Hourly BAAL'!B5510</f>
        <v>0</v>
      </c>
      <c r="D5510" s="2">
        <f>'[2]Hourly BAAL'!C5510</f>
        <v>0</v>
      </c>
      <c r="E5510" s="3">
        <f>'[2]Hourly BAAL'!D5510</f>
        <v>0</v>
      </c>
      <c r="F5510" s="3">
        <f>'[2]Hourly BAAL'!E5510</f>
        <v>0.11</v>
      </c>
      <c r="G5510" s="31">
        <f t="shared" si="897"/>
        <v>0</v>
      </c>
      <c r="H5510" s="31">
        <f t="shared" si="892"/>
        <v>193.40200000000004</v>
      </c>
      <c r="I5510" s="37">
        <f t="shared" si="893"/>
        <v>0</v>
      </c>
      <c r="J5510" s="37">
        <f t="shared" si="894"/>
        <v>0.11</v>
      </c>
      <c r="K5510" s="14">
        <f t="shared" si="898"/>
        <v>3.6</v>
      </c>
      <c r="L5510" s="14">
        <f t="shared" si="899"/>
        <v>193.40200000000004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895"/>
        <v>6.8376931061383747E-4</v>
      </c>
      <c r="P5510" s="41">
        <f t="shared" si="896"/>
        <v>3.0200999673441408E-4</v>
      </c>
      <c r="Q5510" s="10">
        <f t="shared" si="900"/>
        <v>8</v>
      </c>
      <c r="R5510" s="34"/>
    </row>
    <row r="5511" spans="1:18" x14ac:dyDescent="0.25">
      <c r="A5511" s="10">
        <f t="shared" si="891"/>
        <v>13</v>
      </c>
      <c r="B5511" s="4">
        <v>42234.541666666664</v>
      </c>
      <c r="C5511" s="2">
        <f>'[2]Hourly BAAL'!B5511</f>
        <v>0</v>
      </c>
      <c r="D5511" s="2">
        <f>'[2]Hourly BAAL'!C5511</f>
        <v>0</v>
      </c>
      <c r="E5511" s="3">
        <f>'[2]Hourly BAAL'!D5511</f>
        <v>0.01</v>
      </c>
      <c r="F5511" s="3">
        <f>'[2]Hourly BAAL'!E5511</f>
        <v>0.15</v>
      </c>
      <c r="G5511" s="31">
        <f t="shared" si="897"/>
        <v>8.2945000000000011</v>
      </c>
      <c r="H5511" s="31">
        <f t="shared" si="892"/>
        <v>263.73</v>
      </c>
      <c r="I5511" s="37">
        <f t="shared" si="893"/>
        <v>0.01</v>
      </c>
      <c r="J5511" s="37">
        <f t="shared" si="894"/>
        <v>0.15</v>
      </c>
      <c r="K5511" s="14">
        <f t="shared" si="898"/>
        <v>11.894500000000001</v>
      </c>
      <c r="L5511" s="14">
        <f t="shared" si="899"/>
        <v>263.73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895"/>
        <v>1.9790410373594981E-5</v>
      </c>
      <c r="P5511" s="41">
        <f t="shared" si="896"/>
        <v>5.6941739435064211E-4</v>
      </c>
      <c r="Q5511" s="10">
        <f t="shared" si="900"/>
        <v>8</v>
      </c>
      <c r="R5511" s="34"/>
    </row>
    <row r="5512" spans="1:18" x14ac:dyDescent="0.25">
      <c r="A5512" s="10">
        <f t="shared" si="891"/>
        <v>14</v>
      </c>
      <c r="B5512" s="4">
        <v>42234.583333333336</v>
      </c>
      <c r="C5512" s="2">
        <f>'[2]Hourly BAAL'!B5512</f>
        <v>0</v>
      </c>
      <c r="D5512" s="2">
        <f>'[2]Hourly BAAL'!C5512</f>
        <v>0</v>
      </c>
      <c r="E5512" s="3">
        <f>'[2]Hourly BAAL'!D5512</f>
        <v>0.02</v>
      </c>
      <c r="F5512" s="3">
        <f>'[2]Hourly BAAL'!E5512</f>
        <v>0.16</v>
      </c>
      <c r="G5512" s="31">
        <f t="shared" si="897"/>
        <v>16.589000000000002</v>
      </c>
      <c r="H5512" s="31">
        <f t="shared" si="892"/>
        <v>281.31200000000007</v>
      </c>
      <c r="I5512" s="37">
        <f t="shared" si="893"/>
        <v>0.02</v>
      </c>
      <c r="J5512" s="37">
        <f t="shared" si="894"/>
        <v>0.16</v>
      </c>
      <c r="K5512" s="14">
        <f t="shared" si="898"/>
        <v>20.189000000000004</v>
      </c>
      <c r="L5512" s="14">
        <f t="shared" si="899"/>
        <v>281.31200000000007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895"/>
        <v>5.0648214091020797E-5</v>
      </c>
      <c r="P5512" s="41">
        <f t="shared" si="896"/>
        <v>4.7346997760282157E-4</v>
      </c>
      <c r="Q5512" s="10">
        <f t="shared" si="900"/>
        <v>8</v>
      </c>
      <c r="R5512" s="34"/>
    </row>
    <row r="5513" spans="1:18" x14ac:dyDescent="0.25">
      <c r="A5513" s="10">
        <f t="shared" si="891"/>
        <v>15</v>
      </c>
      <c r="B5513" s="4">
        <v>42234.625</v>
      </c>
      <c r="C5513" s="2">
        <f>'[2]Hourly BAAL'!B5513</f>
        <v>0</v>
      </c>
      <c r="D5513" s="2">
        <f>'[2]Hourly BAAL'!C5513</f>
        <v>20.778359999999999</v>
      </c>
      <c r="E5513" s="3">
        <f>'[2]Hourly BAAL'!D5513</f>
        <v>0.03</v>
      </c>
      <c r="F5513" s="3">
        <f>'[2]Hourly BAAL'!E5513</f>
        <v>0.19</v>
      </c>
      <c r="G5513" s="31">
        <f t="shared" si="897"/>
        <v>24.883500000000002</v>
      </c>
      <c r="H5513" s="31">
        <f t="shared" si="892"/>
        <v>313.27964000000003</v>
      </c>
      <c r="I5513" s="37">
        <f t="shared" si="893"/>
        <v>0.03</v>
      </c>
      <c r="J5513" s="37">
        <f t="shared" si="894"/>
        <v>0.19</v>
      </c>
      <c r="K5513" s="14">
        <f t="shared" si="898"/>
        <v>28.483500000000003</v>
      </c>
      <c r="L5513" s="14">
        <f t="shared" si="899"/>
        <v>312.95960000000002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895"/>
        <v>1.4043708222104091E-4</v>
      </c>
      <c r="P5513" s="41">
        <f t="shared" si="896"/>
        <v>1.7359672934017439E-4</v>
      </c>
      <c r="Q5513" s="10">
        <f t="shared" si="900"/>
        <v>8</v>
      </c>
      <c r="R5513" s="34"/>
    </row>
    <row r="5514" spans="1:18" x14ac:dyDescent="0.25">
      <c r="A5514" s="10">
        <f t="shared" si="891"/>
        <v>16</v>
      </c>
      <c r="B5514" s="4">
        <v>42234.666666666664</v>
      </c>
      <c r="C5514" s="2">
        <f>'[2]Hourly BAAL'!B5514</f>
        <v>0</v>
      </c>
      <c r="D5514" s="2">
        <f>'[2]Hourly BAAL'!C5514</f>
        <v>0</v>
      </c>
      <c r="E5514" s="3">
        <f>'[2]Hourly BAAL'!D5514</f>
        <v>0.04</v>
      </c>
      <c r="F5514" s="3">
        <f>'[2]Hourly BAAL'!E5514</f>
        <v>0.2</v>
      </c>
      <c r="G5514" s="31">
        <f t="shared" si="897"/>
        <v>33.178000000000004</v>
      </c>
      <c r="H5514" s="31">
        <f t="shared" si="892"/>
        <v>351.6400000000001</v>
      </c>
      <c r="I5514" s="37">
        <f t="shared" si="893"/>
        <v>0.04</v>
      </c>
      <c r="J5514" s="37">
        <f t="shared" si="894"/>
        <v>0.2</v>
      </c>
      <c r="K5514" s="14">
        <f t="shared" si="898"/>
        <v>36.778000000000006</v>
      </c>
      <c r="L5514" s="14">
        <f t="shared" si="899"/>
        <v>312.95960000000002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895"/>
        <v>1.9673199028881645E-4</v>
      </c>
      <c r="P5514" s="41">
        <f t="shared" si="896"/>
        <v>5.763471905470334E-4</v>
      </c>
      <c r="Q5514" s="10">
        <f t="shared" si="900"/>
        <v>8</v>
      </c>
      <c r="R5514" s="34"/>
    </row>
    <row r="5515" spans="1:18" x14ac:dyDescent="0.25">
      <c r="A5515" s="10">
        <f t="shared" si="891"/>
        <v>17</v>
      </c>
      <c r="B5515" s="4">
        <v>42234.708333333336</v>
      </c>
      <c r="C5515" s="2">
        <f>'[2]Hourly BAAL'!B5515</f>
        <v>0</v>
      </c>
      <c r="D5515" s="2" t="str">
        <f>'[2]Hourly BAAL'!C5515</f>
        <v>Data Error</v>
      </c>
      <c r="E5515" s="3">
        <f>'[2]Hourly BAAL'!D5515</f>
        <v>0.03</v>
      </c>
      <c r="F5515" s="3" t="str">
        <f>'[2]Hourly BAAL'!E5515</f>
        <v>Data Error</v>
      </c>
      <c r="G5515" s="31">
        <f t="shared" si="897"/>
        <v>24.883500000000002</v>
      </c>
      <c r="H5515" s="31" t="str">
        <f t="shared" si="892"/>
        <v>Data Error</v>
      </c>
      <c r="I5515" s="37">
        <f t="shared" si="893"/>
        <v>0.03</v>
      </c>
      <c r="J5515" s="37" t="str">
        <f t="shared" si="894"/>
        <v>Data Error</v>
      </c>
      <c r="K5515" s="14">
        <f t="shared" si="898"/>
        <v>28.483500000000003</v>
      </c>
      <c r="L5515" s="14" t="str">
        <f t="shared" si="899"/>
        <v>Data Error</v>
      </c>
      <c r="M5515" s="10">
        <f>IF(C5515="Data Error","Data Error",IF(C5515&lt;=K5515,0,1-IFERROR(INDEX(BAAL!$C:$D,MATCH(ROUNDUP(C5515-K5515,0),BAAL!$B:$B,0),MATCH(LEFT(M$2,4),BAAL!$C$2:$D$2,0)),0)))</f>
        <v>0</v>
      </c>
      <c r="N5515" s="10" t="str">
        <f>IF(D5515="Data Error","Data Error",IF(D5515&lt;=L5515,0,1-IFERROR(INDEX(BAAL!$C:$D,MATCH(ROUNDUP(D5515-L5515,0),BAAL!$B:$B,0),MATCH(LEFT(N$2,4),BAAL!$C$2:$D$2,0)),0)))</f>
        <v>Data Error</v>
      </c>
      <c r="O5515" s="41">
        <f t="shared" si="895"/>
        <v>1.4043708222104091E-4</v>
      </c>
      <c r="P5515" s="41" t="str">
        <f t="shared" si="896"/>
        <v>Data Error</v>
      </c>
      <c r="Q5515" s="10">
        <f t="shared" si="900"/>
        <v>8</v>
      </c>
      <c r="R5515" s="34"/>
    </row>
    <row r="5516" spans="1:18" x14ac:dyDescent="0.25">
      <c r="A5516" s="10">
        <f t="shared" si="891"/>
        <v>18</v>
      </c>
      <c r="B5516" s="4">
        <v>42234.75</v>
      </c>
      <c r="C5516" s="2">
        <f>'[2]Hourly BAAL'!B5516</f>
        <v>0</v>
      </c>
      <c r="D5516" s="2" t="str">
        <f>'[2]Hourly BAAL'!C5516</f>
        <v>Data Error</v>
      </c>
      <c r="E5516" s="3">
        <f>'[2]Hourly BAAL'!D5516</f>
        <v>0.04</v>
      </c>
      <c r="F5516" s="3" t="str">
        <f>'[2]Hourly BAAL'!E5516</f>
        <v>Data Error</v>
      </c>
      <c r="G5516" s="31">
        <f t="shared" si="897"/>
        <v>33.178000000000004</v>
      </c>
      <c r="H5516" s="31" t="str">
        <f t="shared" si="892"/>
        <v>Data Error</v>
      </c>
      <c r="I5516" s="37">
        <f t="shared" si="893"/>
        <v>0.04</v>
      </c>
      <c r="J5516" s="37" t="str">
        <f t="shared" si="894"/>
        <v>Data Error</v>
      </c>
      <c r="K5516" s="14">
        <f t="shared" si="898"/>
        <v>36.778000000000006</v>
      </c>
      <c r="L5516" s="14" t="str">
        <f t="shared" si="899"/>
        <v>Data Error</v>
      </c>
      <c r="M5516" s="10">
        <f>IF(C5516="Data Error","Data Error",IF(C5516&lt;=K5516,0,1-IFERROR(INDEX(BAAL!$C:$D,MATCH(ROUNDUP(C5516-K5516,0),BAAL!$B:$B,0),MATCH(LEFT(M$2,4),BAAL!$C$2:$D$2,0)),0)))</f>
        <v>0</v>
      </c>
      <c r="N5516" s="10" t="str">
        <f>IF(D5516="Data Error","Data Error",IF(D5516&lt;=L5516,0,1-IFERROR(INDEX(BAAL!$C:$D,MATCH(ROUNDUP(D5516-L5516,0),BAAL!$B:$B,0),MATCH(LEFT(N$2,4),BAAL!$C$2:$D$2,0)),0)))</f>
        <v>Data Error</v>
      </c>
      <c r="O5516" s="41">
        <f t="shared" si="895"/>
        <v>1.9673199028881645E-4</v>
      </c>
      <c r="P5516" s="41" t="str">
        <f t="shared" si="896"/>
        <v>Data Error</v>
      </c>
      <c r="Q5516" s="10">
        <f t="shared" si="900"/>
        <v>8</v>
      </c>
      <c r="R5516" s="34"/>
    </row>
    <row r="5517" spans="1:18" x14ac:dyDescent="0.25">
      <c r="A5517" s="10">
        <f t="shared" si="891"/>
        <v>19</v>
      </c>
      <c r="B5517" s="4">
        <v>42234.791666666664</v>
      </c>
      <c r="C5517" s="2">
        <f>'[2]Hourly BAAL'!B5517</f>
        <v>0</v>
      </c>
      <c r="D5517" s="2">
        <f>'[2]Hourly BAAL'!C5517</f>
        <v>0</v>
      </c>
      <c r="E5517" s="3">
        <f>'[2]Hourly BAAL'!D5517</f>
        <v>0.06</v>
      </c>
      <c r="F5517" s="3">
        <f>'[2]Hourly BAAL'!E5517</f>
        <v>0.13</v>
      </c>
      <c r="G5517" s="31">
        <f t="shared" si="897"/>
        <v>49.767000000000003</v>
      </c>
      <c r="H5517" s="31">
        <f t="shared" si="892"/>
        <v>228.56600000000003</v>
      </c>
      <c r="I5517" s="37">
        <f t="shared" si="893"/>
        <v>0.06</v>
      </c>
      <c r="J5517" s="37">
        <f t="shared" si="894"/>
        <v>0.13</v>
      </c>
      <c r="K5517" s="14">
        <f t="shared" si="898"/>
        <v>53.367000000000004</v>
      </c>
      <c r="L5517" s="14">
        <f t="shared" si="899"/>
        <v>228.5660000000000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895"/>
        <v>4.4252112757579593E-4</v>
      </c>
      <c r="P5517" s="41">
        <f t="shared" si="896"/>
        <v>3.3473103070316143E-4</v>
      </c>
      <c r="Q5517" s="10">
        <f t="shared" si="900"/>
        <v>8</v>
      </c>
      <c r="R5517" s="34"/>
    </row>
    <row r="5518" spans="1:18" x14ac:dyDescent="0.25">
      <c r="A5518" s="10">
        <f t="shared" si="891"/>
        <v>20</v>
      </c>
      <c r="B5518" s="4">
        <v>42234.833333333336</v>
      </c>
      <c r="C5518" s="2">
        <f>'[2]Hourly BAAL'!B5518</f>
        <v>0</v>
      </c>
      <c r="D5518" s="2">
        <f>'[2]Hourly BAAL'!C5518</f>
        <v>0</v>
      </c>
      <c r="E5518" s="3">
        <f>'[2]Hourly BAAL'!D5518</f>
        <v>0.06</v>
      </c>
      <c r="F5518" s="3">
        <f>'[2]Hourly BAAL'!E5518</f>
        <v>0.17</v>
      </c>
      <c r="G5518" s="31">
        <f t="shared" si="897"/>
        <v>49.767000000000003</v>
      </c>
      <c r="H5518" s="31">
        <f t="shared" si="892"/>
        <v>298.89400000000006</v>
      </c>
      <c r="I5518" s="37">
        <f t="shared" si="893"/>
        <v>0.06</v>
      </c>
      <c r="J5518" s="37">
        <f t="shared" si="894"/>
        <v>0.17</v>
      </c>
      <c r="K5518" s="14">
        <f t="shared" si="898"/>
        <v>53.367000000000004</v>
      </c>
      <c r="L5518" s="14">
        <f t="shared" si="899"/>
        <v>298.89400000000006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895"/>
        <v>4.4252112757579593E-4</v>
      </c>
      <c r="P5518" s="41">
        <f t="shared" si="896"/>
        <v>7.2044308126641501E-4</v>
      </c>
      <c r="Q5518" s="10">
        <f t="shared" si="900"/>
        <v>8</v>
      </c>
      <c r="R5518" s="34"/>
    </row>
    <row r="5519" spans="1:18" x14ac:dyDescent="0.25">
      <c r="A5519" s="10">
        <f t="shared" si="891"/>
        <v>21</v>
      </c>
      <c r="B5519" s="4">
        <v>42234.875</v>
      </c>
      <c r="C5519" s="2">
        <f>'[2]Hourly BAAL'!B5519</f>
        <v>20.545439999999999</v>
      </c>
      <c r="D5519" s="2">
        <f>'[2]Hourly BAAL'!C5519</f>
        <v>75.240359999999995</v>
      </c>
      <c r="E5519" s="3">
        <f>'[2]Hourly BAAL'!D5519</f>
        <v>0.06</v>
      </c>
      <c r="F5519" s="3">
        <f>'[2]Hourly BAAL'!E5519</f>
        <v>0.14000000000000001</v>
      </c>
      <c r="G5519" s="31">
        <f t="shared" si="897"/>
        <v>29.221560000000004</v>
      </c>
      <c r="H5519" s="31">
        <f t="shared" si="892"/>
        <v>170.90764000000007</v>
      </c>
      <c r="I5519" s="37">
        <f t="shared" si="893"/>
        <v>0.06</v>
      </c>
      <c r="J5519" s="37">
        <f t="shared" si="894"/>
        <v>0.14000000000000001</v>
      </c>
      <c r="K5519" s="14">
        <f t="shared" si="898"/>
        <v>53.367000000000004</v>
      </c>
      <c r="L5519" s="14">
        <f t="shared" si="899"/>
        <v>246.14800000000005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895"/>
        <v>1.3941037283649134E-5</v>
      </c>
      <c r="P5519" s="41">
        <f t="shared" si="896"/>
        <v>5.2142983384996207E-4</v>
      </c>
      <c r="Q5519" s="10">
        <f t="shared" si="900"/>
        <v>8</v>
      </c>
      <c r="R5519" s="34"/>
    </row>
    <row r="5520" spans="1:18" x14ac:dyDescent="0.25">
      <c r="A5520" s="10">
        <f t="shared" si="891"/>
        <v>22</v>
      </c>
      <c r="B5520" s="4">
        <v>42234.916666666664</v>
      </c>
      <c r="C5520" s="2">
        <f>'[2]Hourly BAAL'!B5520</f>
        <v>24.79308</v>
      </c>
      <c r="D5520" s="2">
        <f>'[2]Hourly BAAL'!C5520</f>
        <v>128.64336</v>
      </c>
      <c r="E5520" s="3">
        <f>'[2]Hourly BAAL'!D5520</f>
        <v>0.04</v>
      </c>
      <c r="F5520" s="3">
        <f>'[2]Hourly BAAL'!E5520</f>
        <v>0.19</v>
      </c>
      <c r="G5520" s="31">
        <f t="shared" si="897"/>
        <v>8.3849200000000046</v>
      </c>
      <c r="H5520" s="31">
        <f t="shared" si="892"/>
        <v>205.41464000000005</v>
      </c>
      <c r="I5520" s="37">
        <f t="shared" si="893"/>
        <v>0.04</v>
      </c>
      <c r="J5520" s="37">
        <f t="shared" si="894"/>
        <v>0.19</v>
      </c>
      <c r="K5520" s="14">
        <f t="shared" si="898"/>
        <v>36.778000000000006</v>
      </c>
      <c r="L5520" s="14">
        <f t="shared" si="899"/>
        <v>312.95960000000002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895"/>
        <v>2.5169409556548343E-4</v>
      </c>
      <c r="P5520" s="41">
        <f t="shared" si="896"/>
        <v>2.3207405047646285E-3</v>
      </c>
      <c r="Q5520" s="10">
        <f t="shared" si="900"/>
        <v>8</v>
      </c>
      <c r="R5520" s="34"/>
    </row>
    <row r="5521" spans="1:18" x14ac:dyDescent="0.25">
      <c r="A5521" s="10">
        <f t="shared" si="891"/>
        <v>23</v>
      </c>
      <c r="B5521" s="4">
        <v>42234.958333333336</v>
      </c>
      <c r="C5521" s="2">
        <f>'[2]Hourly BAAL'!B5521</f>
        <v>12.53856</v>
      </c>
      <c r="D5521" s="2">
        <f>'[2]Hourly BAAL'!C5521</f>
        <v>8.2799999999999994</v>
      </c>
      <c r="E5521" s="3">
        <f>'[2]Hourly BAAL'!D5521</f>
        <v>0.02</v>
      </c>
      <c r="F5521" s="3">
        <f>'[2]Hourly BAAL'!E5521</f>
        <v>0.11</v>
      </c>
      <c r="G5521" s="31">
        <f t="shared" si="897"/>
        <v>4.0504400000000018</v>
      </c>
      <c r="H5521" s="31">
        <f t="shared" si="892"/>
        <v>185.12200000000004</v>
      </c>
      <c r="I5521" s="37">
        <f t="shared" si="893"/>
        <v>0.02</v>
      </c>
      <c r="J5521" s="37">
        <f t="shared" si="894"/>
        <v>0.11</v>
      </c>
      <c r="K5521" s="14">
        <f t="shared" si="898"/>
        <v>20.189000000000004</v>
      </c>
      <c r="L5521" s="14">
        <f t="shared" si="899"/>
        <v>193.40200000000004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895"/>
        <v>6.3999360443717918E-5</v>
      </c>
      <c r="P5521" s="41">
        <f t="shared" si="896"/>
        <v>1.6050540994378456E-4</v>
      </c>
      <c r="Q5521" s="10">
        <f t="shared" si="900"/>
        <v>8</v>
      </c>
      <c r="R5521" s="34"/>
    </row>
    <row r="5522" spans="1:18" x14ac:dyDescent="0.25">
      <c r="A5522" s="10">
        <f t="shared" si="891"/>
        <v>0</v>
      </c>
      <c r="B5522" s="1">
        <v>42235</v>
      </c>
      <c r="C5522" s="2">
        <f>'[2]Hourly BAAL'!B5522</f>
        <v>9.9999599999999997</v>
      </c>
      <c r="D5522" s="2">
        <f>'[2]Hourly BAAL'!C5522</f>
        <v>50.458919999999999</v>
      </c>
      <c r="E5522" s="3">
        <f>'[2]Hourly BAAL'!D5522</f>
        <v>0.01</v>
      </c>
      <c r="F5522" s="3">
        <f>'[2]Hourly BAAL'!E5522</f>
        <v>0.11</v>
      </c>
      <c r="G5522" s="31">
        <f t="shared" si="897"/>
        <v>-1.7054599999999986</v>
      </c>
      <c r="H5522" s="31">
        <f t="shared" si="892"/>
        <v>142.94308000000004</v>
      </c>
      <c r="I5522" s="37">
        <f t="shared" si="893"/>
        <v>0.01</v>
      </c>
      <c r="J5522" s="37">
        <f t="shared" si="894"/>
        <v>0.11</v>
      </c>
      <c r="K5522" s="14">
        <f t="shared" si="898"/>
        <v>11.894500000000001</v>
      </c>
      <c r="L5522" s="14">
        <f t="shared" si="899"/>
        <v>193.40200000000004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895"/>
        <v>5.7873937190769197E-5</v>
      </c>
      <c r="P5522" s="41">
        <f t="shared" si="896"/>
        <v>1.2815955122294696E-4</v>
      </c>
      <c r="Q5522" s="10">
        <f t="shared" si="900"/>
        <v>8</v>
      </c>
      <c r="R5522" s="34"/>
    </row>
    <row r="5523" spans="1:18" x14ac:dyDescent="0.25">
      <c r="A5523" s="10">
        <f t="shared" si="891"/>
        <v>1</v>
      </c>
      <c r="B5523" s="4">
        <v>42235.041666666664</v>
      </c>
      <c r="C5523" s="2">
        <f>'[2]Hourly BAAL'!B5523</f>
        <v>5.0499599999999996</v>
      </c>
      <c r="D5523" s="2">
        <f>'[2]Hourly BAAL'!C5523</f>
        <v>49.041840000000001</v>
      </c>
      <c r="E5523" s="3">
        <f>'[2]Hourly BAAL'!D5523</f>
        <v>0.01</v>
      </c>
      <c r="F5523" s="3">
        <f>'[2]Hourly BAAL'!E5523</f>
        <v>0.1</v>
      </c>
      <c r="G5523" s="31">
        <f t="shared" si="897"/>
        <v>3.2445400000000015</v>
      </c>
      <c r="H5523" s="31">
        <f t="shared" si="892"/>
        <v>126.77816000000004</v>
      </c>
      <c r="I5523" s="37">
        <f t="shared" si="893"/>
        <v>0.01</v>
      </c>
      <c r="J5523" s="37">
        <f t="shared" si="894"/>
        <v>0.1</v>
      </c>
      <c r="K5523" s="14">
        <f t="shared" si="898"/>
        <v>11.894500000000001</v>
      </c>
      <c r="L5523" s="14">
        <f t="shared" si="899"/>
        <v>175.82000000000005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895"/>
        <v>2.6885576523910197E-6</v>
      </c>
      <c r="P5523" s="41">
        <f t="shared" si="896"/>
        <v>4.3434545696801268E-5</v>
      </c>
      <c r="Q5523" s="10">
        <f t="shared" si="900"/>
        <v>8</v>
      </c>
      <c r="R5523" s="34"/>
    </row>
    <row r="5524" spans="1:18" x14ac:dyDescent="0.25">
      <c r="A5524" s="10">
        <f t="shared" si="891"/>
        <v>2</v>
      </c>
      <c r="B5524" s="4">
        <v>42235.083333333336</v>
      </c>
      <c r="C5524" s="2">
        <f>'[2]Hourly BAAL'!B5524</f>
        <v>4.13748</v>
      </c>
      <c r="D5524" s="2">
        <f>'[2]Hourly BAAL'!C5524</f>
        <v>0</v>
      </c>
      <c r="E5524" s="3">
        <f>'[2]Hourly BAAL'!D5524</f>
        <v>0</v>
      </c>
      <c r="F5524" s="3">
        <f>'[2]Hourly BAAL'!E5524</f>
        <v>7.0000000000000007E-2</v>
      </c>
      <c r="G5524" s="31">
        <f t="shared" si="897"/>
        <v>-4.13748</v>
      </c>
      <c r="H5524" s="31">
        <f t="shared" si="892"/>
        <v>123.07400000000003</v>
      </c>
      <c r="I5524" s="37">
        <f t="shared" si="893"/>
        <v>0</v>
      </c>
      <c r="J5524" s="37">
        <f t="shared" si="894"/>
        <v>7.0000000000000007E-2</v>
      </c>
      <c r="K5524" s="14">
        <f t="shared" si="898"/>
        <v>3.6</v>
      </c>
      <c r="L5524" s="14">
        <f t="shared" si="899"/>
        <v>123.07400000000003</v>
      </c>
      <c r="M5524" s="10">
        <f>IF(C5524="Data Error","Data Error",IF(C5524&lt;=K5524,0,1-IFERROR(INDEX(BAAL!$C:$D,MATCH(ROUNDUP(C5524-K5524,0),BAAL!$B:$B,0),MATCH(LEFT(M$2,4),BAAL!$C$2:$D$2,0)),0)))</f>
        <v>1.0000000000000009E-3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895"/>
        <v>4.4777784268087349E-4</v>
      </c>
      <c r="P5524" s="41">
        <f t="shared" si="896"/>
        <v>1.2762917373755416E-4</v>
      </c>
      <c r="Q5524" s="10">
        <f t="shared" si="900"/>
        <v>8</v>
      </c>
      <c r="R5524" s="34"/>
    </row>
    <row r="5525" spans="1:18" x14ac:dyDescent="0.25">
      <c r="A5525" s="10">
        <f t="shared" si="891"/>
        <v>3</v>
      </c>
      <c r="B5525" s="4">
        <v>42235.125</v>
      </c>
      <c r="C5525" s="2">
        <f>'[2]Hourly BAAL'!B5525</f>
        <v>2.7998400000000001</v>
      </c>
      <c r="D5525" s="2">
        <f>'[2]Hourly BAAL'!C5525</f>
        <v>4.3801199999999998</v>
      </c>
      <c r="E5525" s="3">
        <f>'[2]Hourly BAAL'!D5525</f>
        <v>0</v>
      </c>
      <c r="F5525" s="3">
        <f>'[2]Hourly BAAL'!E5525</f>
        <v>0.09</v>
      </c>
      <c r="G5525" s="31">
        <f t="shared" si="897"/>
        <v>-2.7998400000000001</v>
      </c>
      <c r="H5525" s="31">
        <f t="shared" si="892"/>
        <v>153.85788000000002</v>
      </c>
      <c r="I5525" s="37">
        <f t="shared" si="893"/>
        <v>0</v>
      </c>
      <c r="J5525" s="37">
        <f t="shared" si="894"/>
        <v>0.09</v>
      </c>
      <c r="K5525" s="14">
        <f t="shared" si="898"/>
        <v>3.6</v>
      </c>
      <c r="L5525" s="14">
        <f t="shared" si="899"/>
        <v>158.23800000000003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895"/>
        <v>5.1862979569404705E-4</v>
      </c>
      <c r="P5525" s="41">
        <f t="shared" si="896"/>
        <v>1.4953742962484708E-4</v>
      </c>
      <c r="Q5525" s="10">
        <f t="shared" si="900"/>
        <v>8</v>
      </c>
      <c r="R5525" s="34"/>
    </row>
    <row r="5526" spans="1:18" x14ac:dyDescent="0.25">
      <c r="A5526" s="10">
        <f t="shared" si="891"/>
        <v>4</v>
      </c>
      <c r="B5526" s="4">
        <v>42235.166666666664</v>
      </c>
      <c r="C5526" s="2">
        <f>'[2]Hourly BAAL'!B5526</f>
        <v>0</v>
      </c>
      <c r="D5526" s="2">
        <f>'[2]Hourly BAAL'!C5526</f>
        <v>77.540279999999996</v>
      </c>
      <c r="E5526" s="3">
        <f>'[2]Hourly BAAL'!D5526</f>
        <v>0.01</v>
      </c>
      <c r="F5526" s="3">
        <f>'[2]Hourly BAAL'!E5526</f>
        <v>0.1</v>
      </c>
      <c r="G5526" s="31">
        <f t="shared" si="897"/>
        <v>8.2945000000000011</v>
      </c>
      <c r="H5526" s="31">
        <f t="shared" si="892"/>
        <v>98.279720000000054</v>
      </c>
      <c r="I5526" s="37">
        <f t="shared" si="893"/>
        <v>0.01</v>
      </c>
      <c r="J5526" s="37">
        <f t="shared" si="894"/>
        <v>0.1</v>
      </c>
      <c r="K5526" s="14">
        <f t="shared" si="898"/>
        <v>11.894500000000001</v>
      </c>
      <c r="L5526" s="14">
        <f t="shared" si="899"/>
        <v>175.82000000000005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895"/>
        <v>1.9790410373594981E-5</v>
      </c>
      <c r="P5526" s="41">
        <f t="shared" si="896"/>
        <v>5.1981089593068457E-4</v>
      </c>
      <c r="Q5526" s="10">
        <f t="shared" si="900"/>
        <v>8</v>
      </c>
      <c r="R5526" s="34"/>
    </row>
    <row r="5527" spans="1:18" x14ac:dyDescent="0.25">
      <c r="A5527" s="10">
        <f t="shared" si="891"/>
        <v>5</v>
      </c>
      <c r="B5527" s="4">
        <v>42235.208333333336</v>
      </c>
      <c r="C5527" s="2">
        <f>'[2]Hourly BAAL'!B5527</f>
        <v>0</v>
      </c>
      <c r="D5527" s="2">
        <f>'[2]Hourly BAAL'!C5527</f>
        <v>40.313279999999999</v>
      </c>
      <c r="E5527" s="3">
        <f>'[2]Hourly BAAL'!D5527</f>
        <v>0.01</v>
      </c>
      <c r="F5527" s="3">
        <f>'[2]Hourly BAAL'!E5527</f>
        <v>7.0000000000000007E-2</v>
      </c>
      <c r="G5527" s="31">
        <f t="shared" si="897"/>
        <v>8.2945000000000011</v>
      </c>
      <c r="H5527" s="31">
        <f t="shared" si="892"/>
        <v>82.76072000000002</v>
      </c>
      <c r="I5527" s="37">
        <f t="shared" si="893"/>
        <v>0.01</v>
      </c>
      <c r="J5527" s="37">
        <f t="shared" si="894"/>
        <v>7.0000000000000007E-2</v>
      </c>
      <c r="K5527" s="14">
        <f t="shared" si="898"/>
        <v>11.894500000000001</v>
      </c>
      <c r="L5527" s="14">
        <f t="shared" si="899"/>
        <v>123.07400000000003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895"/>
        <v>1.9790410373594981E-5</v>
      </c>
      <c r="P5527" s="41">
        <f t="shared" si="896"/>
        <v>1.3528979874154401E-4</v>
      </c>
      <c r="Q5527" s="10">
        <f t="shared" si="900"/>
        <v>8</v>
      </c>
      <c r="R5527" s="34"/>
    </row>
    <row r="5528" spans="1:18" x14ac:dyDescent="0.25">
      <c r="A5528" s="10">
        <f t="shared" si="891"/>
        <v>6</v>
      </c>
      <c r="B5528" s="4">
        <v>42235.25</v>
      </c>
      <c r="C5528" s="2">
        <f>'[2]Hourly BAAL'!B5528</f>
        <v>0</v>
      </c>
      <c r="D5528" s="2">
        <f>'[2]Hourly BAAL'!C5528</f>
        <v>24.389040000000001</v>
      </c>
      <c r="E5528" s="3">
        <f>'[2]Hourly BAAL'!D5528</f>
        <v>0.02</v>
      </c>
      <c r="F5528" s="3">
        <f>'[2]Hourly BAAL'!E5528</f>
        <v>0.05</v>
      </c>
      <c r="G5528" s="31">
        <f t="shared" si="897"/>
        <v>16.589000000000002</v>
      </c>
      <c r="H5528" s="31">
        <f t="shared" si="892"/>
        <v>63.520960000000024</v>
      </c>
      <c r="I5528" s="37">
        <f t="shared" si="893"/>
        <v>0.02</v>
      </c>
      <c r="J5528" s="37">
        <f t="shared" si="894"/>
        <v>0.05</v>
      </c>
      <c r="K5528" s="14">
        <f t="shared" si="898"/>
        <v>20.189000000000004</v>
      </c>
      <c r="L5528" s="14">
        <f t="shared" si="899"/>
        <v>87.91000000000002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895"/>
        <v>5.0648214091020797E-5</v>
      </c>
      <c r="P5528" s="41">
        <f t="shared" si="896"/>
        <v>4.94512883791848E-6</v>
      </c>
      <c r="Q5528" s="10">
        <f t="shared" si="900"/>
        <v>8</v>
      </c>
      <c r="R5528" s="34"/>
    </row>
    <row r="5529" spans="1:18" x14ac:dyDescent="0.25">
      <c r="A5529" s="10">
        <f t="shared" si="891"/>
        <v>7</v>
      </c>
      <c r="B5529" s="4">
        <v>42235.291666666664</v>
      </c>
      <c r="C5529" s="2">
        <f>'[2]Hourly BAAL'!B5529</f>
        <v>0</v>
      </c>
      <c r="D5529" s="2">
        <f>'[2]Hourly BAAL'!C5529</f>
        <v>0</v>
      </c>
      <c r="E5529" s="3">
        <f>'[2]Hourly BAAL'!D5529</f>
        <v>0.02</v>
      </c>
      <c r="F5529" s="3">
        <f>'[2]Hourly BAAL'!E5529</f>
        <v>0.04</v>
      </c>
      <c r="G5529" s="31">
        <f t="shared" si="897"/>
        <v>16.589000000000002</v>
      </c>
      <c r="H5529" s="31">
        <f t="shared" si="892"/>
        <v>70.328000000000017</v>
      </c>
      <c r="I5529" s="37">
        <f t="shared" si="893"/>
        <v>0.02</v>
      </c>
      <c r="J5529" s="37">
        <f t="shared" si="894"/>
        <v>0.04</v>
      </c>
      <c r="K5529" s="14">
        <f t="shared" si="898"/>
        <v>20.189000000000004</v>
      </c>
      <c r="L5529" s="14">
        <f t="shared" si="899"/>
        <v>70.328000000000017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895"/>
        <v>5.0648214091020797E-5</v>
      </c>
      <c r="P5529" s="41">
        <f t="shared" si="896"/>
        <v>9.0537502216043482E-5</v>
      </c>
      <c r="Q5529" s="10">
        <f t="shared" si="900"/>
        <v>8</v>
      </c>
      <c r="R5529" s="34"/>
    </row>
    <row r="5530" spans="1:18" x14ac:dyDescent="0.25">
      <c r="A5530" s="10">
        <f t="shared" si="891"/>
        <v>8</v>
      </c>
      <c r="B5530" s="4">
        <v>42235.333333333336</v>
      </c>
      <c r="C5530" s="2">
        <f>'[2]Hourly BAAL'!B5530</f>
        <v>0</v>
      </c>
      <c r="D5530" s="2">
        <f>'[2]Hourly BAAL'!C5530</f>
        <v>0</v>
      </c>
      <c r="E5530" s="3">
        <f>'[2]Hourly BAAL'!D5530</f>
        <v>0.03</v>
      </c>
      <c r="F5530" s="3">
        <f>'[2]Hourly BAAL'!E5530</f>
        <v>0.04</v>
      </c>
      <c r="G5530" s="31">
        <f t="shared" si="897"/>
        <v>24.883500000000002</v>
      </c>
      <c r="H5530" s="31">
        <f t="shared" si="892"/>
        <v>70.328000000000017</v>
      </c>
      <c r="I5530" s="37">
        <f t="shared" si="893"/>
        <v>0.03</v>
      </c>
      <c r="J5530" s="37">
        <f t="shared" si="894"/>
        <v>0.04</v>
      </c>
      <c r="K5530" s="14">
        <f t="shared" si="898"/>
        <v>28.483500000000003</v>
      </c>
      <c r="L5530" s="14">
        <f t="shared" si="899"/>
        <v>70.3280000000000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895"/>
        <v>1.4043708222104091E-4</v>
      </c>
      <c r="P5530" s="41">
        <f t="shared" si="896"/>
        <v>9.0537502216043482E-5</v>
      </c>
      <c r="Q5530" s="10">
        <f t="shared" si="900"/>
        <v>8</v>
      </c>
      <c r="R5530" s="34"/>
    </row>
    <row r="5531" spans="1:18" x14ac:dyDescent="0.25">
      <c r="A5531" s="10">
        <f t="shared" si="891"/>
        <v>9</v>
      </c>
      <c r="B5531" s="4">
        <v>42235.375</v>
      </c>
      <c r="C5531" s="2">
        <f>'[2]Hourly BAAL'!B5531</f>
        <v>3.3286799999999999</v>
      </c>
      <c r="D5531" s="2">
        <f>'[2]Hourly BAAL'!C5531</f>
        <v>0.61931999999999998</v>
      </c>
      <c r="E5531" s="3">
        <f>'[2]Hourly BAAL'!D5531</f>
        <v>0.04</v>
      </c>
      <c r="F5531" s="3">
        <f>'[2]Hourly BAAL'!E5531</f>
        <v>0.05</v>
      </c>
      <c r="G5531" s="31">
        <f t="shared" si="897"/>
        <v>29.849320000000006</v>
      </c>
      <c r="H5531" s="31">
        <f t="shared" si="892"/>
        <v>87.290680000000023</v>
      </c>
      <c r="I5531" s="37">
        <f t="shared" si="893"/>
        <v>0.04</v>
      </c>
      <c r="J5531" s="37">
        <f t="shared" si="894"/>
        <v>0.05</v>
      </c>
      <c r="K5531" s="14">
        <f t="shared" si="898"/>
        <v>36.778000000000006</v>
      </c>
      <c r="L5531" s="14">
        <f t="shared" si="899"/>
        <v>87.910000000000025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895"/>
        <v>1.0026018946128776E-4</v>
      </c>
      <c r="P5531" s="41">
        <f t="shared" si="896"/>
        <v>1.2759023529938018E-4</v>
      </c>
      <c r="Q5531" s="10">
        <f t="shared" si="900"/>
        <v>8</v>
      </c>
      <c r="R5531" s="34"/>
    </row>
    <row r="5532" spans="1:18" x14ac:dyDescent="0.25">
      <c r="A5532" s="10">
        <f t="shared" si="891"/>
        <v>10</v>
      </c>
      <c r="B5532" s="4">
        <v>42235.416666666664</v>
      </c>
      <c r="C5532" s="2">
        <f>'[2]Hourly BAAL'!B5532</f>
        <v>6.5338799999999999</v>
      </c>
      <c r="D5532" s="2">
        <f>'[2]Hourly BAAL'!C5532</f>
        <v>23.430240000000001</v>
      </c>
      <c r="E5532" s="3">
        <f>'[2]Hourly BAAL'!D5532</f>
        <v>0.03</v>
      </c>
      <c r="F5532" s="3">
        <f>'[2]Hourly BAAL'!E5532</f>
        <v>0.05</v>
      </c>
      <c r="G5532" s="31">
        <f t="shared" si="897"/>
        <v>18.349620000000002</v>
      </c>
      <c r="H5532" s="31">
        <f t="shared" si="892"/>
        <v>64.479760000000027</v>
      </c>
      <c r="I5532" s="37">
        <f t="shared" si="893"/>
        <v>0.03</v>
      </c>
      <c r="J5532" s="37">
        <f t="shared" si="894"/>
        <v>0.05</v>
      </c>
      <c r="K5532" s="14">
        <f t="shared" si="898"/>
        <v>28.483500000000003</v>
      </c>
      <c r="L5532" s="14">
        <f t="shared" si="899"/>
        <v>87.910000000000025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895"/>
        <v>1.5786721514099519E-5</v>
      </c>
      <c r="P5532" s="41">
        <f t="shared" si="896"/>
        <v>2.8171410710448814E-6</v>
      </c>
      <c r="Q5532" s="10">
        <f t="shared" si="900"/>
        <v>8</v>
      </c>
      <c r="R5532" s="34"/>
    </row>
    <row r="5533" spans="1:18" x14ac:dyDescent="0.25">
      <c r="A5533" s="10">
        <f t="shared" si="891"/>
        <v>11</v>
      </c>
      <c r="B5533" s="4">
        <v>42235.458333333336</v>
      </c>
      <c r="C5533" s="2">
        <f>'[2]Hourly BAAL'!B5533</f>
        <v>9.2544000000000004</v>
      </c>
      <c r="D5533" s="2">
        <f>'[2]Hourly BAAL'!C5533</f>
        <v>16.576319999999999</v>
      </c>
      <c r="E5533" s="3">
        <f>'[2]Hourly BAAL'!D5533</f>
        <v>0.03</v>
      </c>
      <c r="F5533" s="3">
        <f>'[2]Hourly BAAL'!E5533</f>
        <v>0.06</v>
      </c>
      <c r="G5533" s="31">
        <f t="shared" si="897"/>
        <v>15.629100000000001</v>
      </c>
      <c r="H5533" s="31">
        <f t="shared" si="892"/>
        <v>88.915680000000023</v>
      </c>
      <c r="I5533" s="37">
        <f t="shared" si="893"/>
        <v>0.03</v>
      </c>
      <c r="J5533" s="37">
        <f t="shared" si="894"/>
        <v>0.06</v>
      </c>
      <c r="K5533" s="14">
        <f t="shared" si="898"/>
        <v>28.483500000000003</v>
      </c>
      <c r="L5533" s="14">
        <f t="shared" si="899"/>
        <v>105.49200000000002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895"/>
        <v>4.8072365027449123E-7</v>
      </c>
      <c r="P5533" s="41">
        <f t="shared" si="896"/>
        <v>3.6178493782161595E-6</v>
      </c>
      <c r="Q5533" s="10">
        <f t="shared" si="900"/>
        <v>8</v>
      </c>
      <c r="R5533" s="34"/>
    </row>
    <row r="5534" spans="1:18" x14ac:dyDescent="0.25">
      <c r="A5534" s="10">
        <f t="shared" si="891"/>
        <v>12</v>
      </c>
      <c r="B5534" s="4">
        <v>42235.5</v>
      </c>
      <c r="C5534" s="2">
        <f>'[2]Hourly BAAL'!B5534</f>
        <v>10.737360000000001</v>
      </c>
      <c r="D5534" s="2">
        <f>'[2]Hourly BAAL'!C5534</f>
        <v>0</v>
      </c>
      <c r="E5534" s="3">
        <f>'[2]Hourly BAAL'!D5534</f>
        <v>0.02</v>
      </c>
      <c r="F5534" s="3">
        <f>'[2]Hourly BAAL'!E5534</f>
        <v>0.06</v>
      </c>
      <c r="G5534" s="31">
        <f t="shared" si="897"/>
        <v>5.8516400000000015</v>
      </c>
      <c r="H5534" s="31">
        <f t="shared" si="892"/>
        <v>105.49200000000002</v>
      </c>
      <c r="I5534" s="37">
        <f t="shared" si="893"/>
        <v>0.02</v>
      </c>
      <c r="J5534" s="37">
        <f t="shared" si="894"/>
        <v>0.06</v>
      </c>
      <c r="K5534" s="14">
        <f t="shared" si="898"/>
        <v>20.189000000000004</v>
      </c>
      <c r="L5534" s="14">
        <f t="shared" si="899"/>
        <v>105.49200000000002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895"/>
        <v>3.3970253093820243E-5</v>
      </c>
      <c r="P5534" s="41">
        <f t="shared" si="896"/>
        <v>1.2837049570768222E-4</v>
      </c>
      <c r="Q5534" s="10">
        <f t="shared" si="900"/>
        <v>8</v>
      </c>
      <c r="R5534" s="34"/>
    </row>
    <row r="5535" spans="1:18" x14ac:dyDescent="0.25">
      <c r="A5535" s="10">
        <f t="shared" si="891"/>
        <v>13</v>
      </c>
      <c r="B5535" s="4">
        <v>42235.541666666664</v>
      </c>
      <c r="C5535" s="2">
        <f>'[2]Hourly BAAL'!B5535</f>
        <v>0</v>
      </c>
      <c r="D5535" s="2">
        <f>'[2]Hourly BAAL'!C5535</f>
        <v>0</v>
      </c>
      <c r="E5535" s="3">
        <f>'[2]Hourly BAAL'!D5535</f>
        <v>0.01</v>
      </c>
      <c r="F5535" s="3">
        <f>'[2]Hourly BAAL'!E5535</f>
        <v>0.09</v>
      </c>
      <c r="G5535" s="31">
        <f t="shared" si="897"/>
        <v>8.2945000000000011</v>
      </c>
      <c r="H5535" s="31">
        <f t="shared" si="892"/>
        <v>158.23800000000003</v>
      </c>
      <c r="I5535" s="37">
        <f t="shared" si="893"/>
        <v>0.01</v>
      </c>
      <c r="J5535" s="37">
        <f t="shared" si="894"/>
        <v>0.09</v>
      </c>
      <c r="K5535" s="14">
        <f t="shared" si="898"/>
        <v>11.894500000000001</v>
      </c>
      <c r="L5535" s="14">
        <f t="shared" si="899"/>
        <v>158.23800000000003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895"/>
        <v>1.9790410373594981E-5</v>
      </c>
      <c r="P5535" s="41">
        <f t="shared" si="896"/>
        <v>2.1667257660914525E-4</v>
      </c>
      <c r="Q5535" s="10">
        <f t="shared" si="900"/>
        <v>8</v>
      </c>
      <c r="R5535" s="34"/>
    </row>
    <row r="5536" spans="1:18" x14ac:dyDescent="0.25">
      <c r="A5536" s="10">
        <f t="shared" si="891"/>
        <v>14</v>
      </c>
      <c r="B5536" s="4">
        <v>42235.583333333336</v>
      </c>
      <c r="C5536" s="2">
        <f>'[2]Hourly BAAL'!B5536</f>
        <v>0</v>
      </c>
      <c r="D5536" s="2">
        <f>'[2]Hourly BAAL'!C5536</f>
        <v>0</v>
      </c>
      <c r="E5536" s="3">
        <f>'[2]Hourly BAAL'!D5536</f>
        <v>0.02</v>
      </c>
      <c r="F5536" s="3">
        <f>'[2]Hourly BAAL'!E5536</f>
        <v>0.14000000000000001</v>
      </c>
      <c r="G5536" s="31">
        <f t="shared" si="897"/>
        <v>16.589000000000002</v>
      </c>
      <c r="H5536" s="31">
        <f t="shared" si="892"/>
        <v>246.14800000000005</v>
      </c>
      <c r="I5536" s="37">
        <f t="shared" si="893"/>
        <v>0.02</v>
      </c>
      <c r="J5536" s="37">
        <f t="shared" si="894"/>
        <v>0.14000000000000001</v>
      </c>
      <c r="K5536" s="14">
        <f t="shared" si="898"/>
        <v>20.189000000000004</v>
      </c>
      <c r="L5536" s="14">
        <f t="shared" si="899"/>
        <v>246.1480000000000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895"/>
        <v>5.0648214091020797E-5</v>
      </c>
      <c r="P5536" s="41">
        <f t="shared" si="896"/>
        <v>3.9836698793914156E-4</v>
      </c>
      <c r="Q5536" s="10">
        <f t="shared" si="900"/>
        <v>8</v>
      </c>
      <c r="R5536" s="34"/>
    </row>
    <row r="5537" spans="1:18" x14ac:dyDescent="0.25">
      <c r="A5537" s="10">
        <f t="shared" si="891"/>
        <v>15</v>
      </c>
      <c r="B5537" s="4">
        <v>42235.625</v>
      </c>
      <c r="C5537" s="2">
        <f>'[2]Hourly BAAL'!B5537</f>
        <v>3.2863199999999999</v>
      </c>
      <c r="D5537" s="2">
        <f>'[2]Hourly BAAL'!C5537</f>
        <v>0</v>
      </c>
      <c r="E5537" s="3">
        <f>'[2]Hourly BAAL'!D5537</f>
        <v>0.04</v>
      </c>
      <c r="F5537" s="3">
        <f>'[2]Hourly BAAL'!E5537</f>
        <v>0.16</v>
      </c>
      <c r="G5537" s="31">
        <f t="shared" si="897"/>
        <v>29.891680000000004</v>
      </c>
      <c r="H5537" s="31">
        <f t="shared" si="892"/>
        <v>281.31200000000007</v>
      </c>
      <c r="I5537" s="37">
        <f t="shared" si="893"/>
        <v>0.04</v>
      </c>
      <c r="J5537" s="37">
        <f t="shared" si="894"/>
        <v>0.16</v>
      </c>
      <c r="K5537" s="14">
        <f t="shared" si="898"/>
        <v>36.778000000000006</v>
      </c>
      <c r="L5537" s="14">
        <f t="shared" si="899"/>
        <v>281.31200000000007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895"/>
        <v>1.012855252514791E-4</v>
      </c>
      <c r="P5537" s="41">
        <f t="shared" si="896"/>
        <v>4.7346997760282157E-4</v>
      </c>
      <c r="Q5537" s="10">
        <f t="shared" si="900"/>
        <v>8</v>
      </c>
      <c r="R5537" s="34"/>
    </row>
    <row r="5538" spans="1:18" x14ac:dyDescent="0.25">
      <c r="A5538" s="10">
        <f t="shared" si="891"/>
        <v>16</v>
      </c>
      <c r="B5538" s="4">
        <v>42235.666666666664</v>
      </c>
      <c r="C5538" s="2">
        <f>'[2]Hourly BAAL'!B5538</f>
        <v>0</v>
      </c>
      <c r="D5538" s="2">
        <f>'[2]Hourly BAAL'!C5538</f>
        <v>0</v>
      </c>
      <c r="E5538" s="3">
        <f>'[2]Hourly BAAL'!D5538</f>
        <v>0.04</v>
      </c>
      <c r="F5538" s="3">
        <f>'[2]Hourly BAAL'!E5538</f>
        <v>0.21</v>
      </c>
      <c r="G5538" s="31">
        <f t="shared" si="897"/>
        <v>33.178000000000004</v>
      </c>
      <c r="H5538" s="31">
        <f t="shared" si="892"/>
        <v>369.22200000000004</v>
      </c>
      <c r="I5538" s="37">
        <f t="shared" si="893"/>
        <v>0.04</v>
      </c>
      <c r="J5538" s="37">
        <f t="shared" si="894"/>
        <v>0.21</v>
      </c>
      <c r="K5538" s="14">
        <f t="shared" si="898"/>
        <v>36.778000000000006</v>
      </c>
      <c r="L5538" s="14">
        <f t="shared" si="899"/>
        <v>312.95960000000002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895"/>
        <v>1.9673199028881645E-4</v>
      </c>
      <c r="P5538" s="41">
        <f t="shared" si="896"/>
        <v>5.8222256632021324E-4</v>
      </c>
      <c r="Q5538" s="10">
        <f t="shared" si="900"/>
        <v>8</v>
      </c>
      <c r="R5538" s="34"/>
    </row>
    <row r="5539" spans="1:18" x14ac:dyDescent="0.25">
      <c r="A5539" s="10">
        <f t="shared" si="891"/>
        <v>17</v>
      </c>
      <c r="B5539" s="4">
        <v>42235.708333333336</v>
      </c>
      <c r="C5539" s="2">
        <f>'[2]Hourly BAAL'!B5539</f>
        <v>0</v>
      </c>
      <c r="D5539" s="2">
        <f>'[2]Hourly BAAL'!C5539</f>
        <v>84.222359999999995</v>
      </c>
      <c r="E5539" s="3">
        <f>'[2]Hourly BAAL'!D5539</f>
        <v>0.08</v>
      </c>
      <c r="F5539" s="3">
        <f>'[2]Hourly BAAL'!E5539</f>
        <v>0.23</v>
      </c>
      <c r="G5539" s="31">
        <f t="shared" si="897"/>
        <v>66.356000000000009</v>
      </c>
      <c r="H5539" s="31">
        <f t="shared" si="892"/>
        <v>320.1636400000001</v>
      </c>
      <c r="I5539" s="37">
        <f t="shared" si="893"/>
        <v>0.08</v>
      </c>
      <c r="J5539" s="37">
        <f t="shared" si="894"/>
        <v>0.23</v>
      </c>
      <c r="K5539" s="14">
        <f t="shared" si="898"/>
        <v>69.956000000000003</v>
      </c>
      <c r="L5539" s="14">
        <f t="shared" si="899"/>
        <v>312.95960000000002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895"/>
        <v>4.3663029184878686E-4</v>
      </c>
      <c r="P5539" s="41">
        <f t="shared" si="896"/>
        <v>4.9316078458677627E-4</v>
      </c>
      <c r="Q5539" s="10">
        <f t="shared" si="900"/>
        <v>8</v>
      </c>
      <c r="R5539" s="34"/>
    </row>
    <row r="5540" spans="1:18" x14ac:dyDescent="0.25">
      <c r="A5540" s="10">
        <f t="shared" si="891"/>
        <v>18</v>
      </c>
      <c r="B5540" s="4">
        <v>42235.75</v>
      </c>
      <c r="C5540" s="2">
        <f>'[2]Hourly BAAL'!B5540</f>
        <v>0</v>
      </c>
      <c r="D5540" s="2">
        <f>'[2]Hourly BAAL'!C5540</f>
        <v>178.02431999999999</v>
      </c>
      <c r="E5540" s="3">
        <f>'[2]Hourly BAAL'!D5540</f>
        <v>0.12</v>
      </c>
      <c r="F5540" s="3">
        <f>'[2]Hourly BAAL'!E5540</f>
        <v>0.2</v>
      </c>
      <c r="G5540" s="31">
        <f t="shared" si="897"/>
        <v>99.534000000000006</v>
      </c>
      <c r="H5540" s="31">
        <f t="shared" si="892"/>
        <v>173.61568000000011</v>
      </c>
      <c r="I5540" s="37">
        <f t="shared" si="893"/>
        <v>0.12</v>
      </c>
      <c r="J5540" s="37">
        <f t="shared" si="894"/>
        <v>0.2</v>
      </c>
      <c r="K5540" s="14">
        <f t="shared" si="898"/>
        <v>103.134</v>
      </c>
      <c r="L5540" s="14">
        <f t="shared" si="899"/>
        <v>312.95960000000002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895"/>
        <v>1.0661312894754739E-3</v>
      </c>
      <c r="P5540" s="41">
        <f t="shared" si="896"/>
        <v>5.9670224929227033E-3</v>
      </c>
      <c r="Q5540" s="10">
        <f t="shared" si="900"/>
        <v>8</v>
      </c>
      <c r="R5540" s="34"/>
    </row>
    <row r="5541" spans="1:18" x14ac:dyDescent="0.25">
      <c r="A5541" s="10">
        <f t="shared" si="891"/>
        <v>19</v>
      </c>
      <c r="B5541" s="4">
        <v>42235.791666666664</v>
      </c>
      <c r="C5541" s="2">
        <f>'[2]Hourly BAAL'!B5541</f>
        <v>0</v>
      </c>
      <c r="D5541" s="2">
        <f>'[2]Hourly BAAL'!C5541</f>
        <v>138.02796000000001</v>
      </c>
      <c r="E5541" s="3">
        <f>'[2]Hourly BAAL'!D5541</f>
        <v>0.21</v>
      </c>
      <c r="F5541" s="3">
        <f>'[2]Hourly BAAL'!E5541</f>
        <v>0.16</v>
      </c>
      <c r="G5541" s="31">
        <f t="shared" si="897"/>
        <v>174.18450000000001</v>
      </c>
      <c r="H5541" s="31">
        <f t="shared" si="892"/>
        <v>143.28404000000006</v>
      </c>
      <c r="I5541" s="37">
        <f t="shared" si="893"/>
        <v>0.21</v>
      </c>
      <c r="J5541" s="37">
        <f t="shared" si="894"/>
        <v>0.16</v>
      </c>
      <c r="K5541" s="14">
        <f t="shared" si="898"/>
        <v>177.78450000000001</v>
      </c>
      <c r="L5541" s="14">
        <f t="shared" si="899"/>
        <v>281.31200000000007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895"/>
        <v>2.6940496458843066E-3</v>
      </c>
      <c r="P5541" s="41">
        <f t="shared" si="896"/>
        <v>3.2200973330936238E-3</v>
      </c>
      <c r="Q5541" s="10">
        <f t="shared" si="900"/>
        <v>8</v>
      </c>
      <c r="R5541" s="34"/>
    </row>
    <row r="5542" spans="1:18" x14ac:dyDescent="0.25">
      <c r="A5542" s="10">
        <f t="shared" si="891"/>
        <v>20</v>
      </c>
      <c r="B5542" s="4">
        <v>42235.833333333336</v>
      </c>
      <c r="C5542" s="2">
        <f>'[2]Hourly BAAL'!B5542</f>
        <v>0</v>
      </c>
      <c r="D5542" s="2">
        <f>'[2]Hourly BAAL'!C5542</f>
        <v>0</v>
      </c>
      <c r="E5542" s="3">
        <f>'[2]Hourly BAAL'!D5542</f>
        <v>0.26</v>
      </c>
      <c r="F5542" s="3">
        <f>'[2]Hourly BAAL'!E5542</f>
        <v>0.09</v>
      </c>
      <c r="G5542" s="31">
        <f t="shared" si="897"/>
        <v>215.65700000000001</v>
      </c>
      <c r="H5542" s="31">
        <f t="shared" si="892"/>
        <v>158.23800000000003</v>
      </c>
      <c r="I5542" s="37">
        <f t="shared" si="893"/>
        <v>0.26</v>
      </c>
      <c r="J5542" s="37">
        <f t="shared" si="894"/>
        <v>0.09</v>
      </c>
      <c r="K5542" s="14">
        <f t="shared" si="898"/>
        <v>219.25700000000001</v>
      </c>
      <c r="L5542" s="14">
        <f t="shared" si="899"/>
        <v>158.2380000000000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895"/>
        <v>2.4691530378117758E-3</v>
      </c>
      <c r="P5542" s="41">
        <f t="shared" si="896"/>
        <v>2.1667257660914525E-4</v>
      </c>
      <c r="Q5542" s="10">
        <f t="shared" si="900"/>
        <v>8</v>
      </c>
      <c r="R5542" s="34"/>
    </row>
    <row r="5543" spans="1:18" x14ac:dyDescent="0.25">
      <c r="A5543" s="10">
        <f t="shared" si="891"/>
        <v>21</v>
      </c>
      <c r="B5543" s="4">
        <v>42235.875</v>
      </c>
      <c r="C5543" s="2">
        <f>'[2]Hourly BAAL'!B5543</f>
        <v>5.1193200000000001</v>
      </c>
      <c r="D5543" s="2">
        <f>'[2]Hourly BAAL'!C5543</f>
        <v>0</v>
      </c>
      <c r="E5543" s="3">
        <f>'[2]Hourly BAAL'!D5543</f>
        <v>0.38</v>
      </c>
      <c r="F5543" s="3">
        <f>'[2]Hourly BAAL'!E5543</f>
        <v>0.09</v>
      </c>
      <c r="G5543" s="31">
        <f t="shared" si="897"/>
        <v>310.07168000000001</v>
      </c>
      <c r="H5543" s="31">
        <f t="shared" si="892"/>
        <v>158.23800000000003</v>
      </c>
      <c r="I5543" s="37">
        <f t="shared" si="893"/>
        <v>0.38</v>
      </c>
      <c r="J5543" s="37">
        <f t="shared" si="894"/>
        <v>0.09</v>
      </c>
      <c r="K5543" s="14">
        <f t="shared" si="898"/>
        <v>247.17609999999999</v>
      </c>
      <c r="L5543" s="14">
        <f t="shared" si="899"/>
        <v>158.23800000000003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895"/>
        <v>1.4293362350124429E-3</v>
      </c>
      <c r="P5543" s="41">
        <f t="shared" si="896"/>
        <v>2.1667257660914525E-4</v>
      </c>
      <c r="Q5543" s="10">
        <f t="shared" si="900"/>
        <v>8</v>
      </c>
      <c r="R5543" s="34"/>
    </row>
    <row r="5544" spans="1:18" x14ac:dyDescent="0.25">
      <c r="A5544" s="10">
        <f t="shared" si="891"/>
        <v>22</v>
      </c>
      <c r="B5544" s="4">
        <v>42235.916666666664</v>
      </c>
      <c r="C5544" s="2">
        <f>'[2]Hourly BAAL'!B5544</f>
        <v>0</v>
      </c>
      <c r="D5544" s="2">
        <f>'[2]Hourly BAAL'!C5544</f>
        <v>17.908080000000002</v>
      </c>
      <c r="E5544" s="3">
        <f>'[2]Hourly BAAL'!D5544</f>
        <v>0.43</v>
      </c>
      <c r="F5544" s="3">
        <f>'[2]Hourly BAAL'!E5544</f>
        <v>0.12</v>
      </c>
      <c r="G5544" s="31">
        <f t="shared" si="897"/>
        <v>356.6635</v>
      </c>
      <c r="H5544" s="31">
        <f t="shared" si="892"/>
        <v>193.07592000000002</v>
      </c>
      <c r="I5544" s="37">
        <f t="shared" si="893"/>
        <v>0.43</v>
      </c>
      <c r="J5544" s="37">
        <f t="shared" si="894"/>
        <v>0.12</v>
      </c>
      <c r="K5544" s="14">
        <f t="shared" si="898"/>
        <v>247.17609999999999</v>
      </c>
      <c r="L5544" s="14">
        <f t="shared" si="899"/>
        <v>210.98400000000004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895"/>
        <v>2.8785392116979988E-3</v>
      </c>
      <c r="P5544" s="41">
        <f t="shared" si="896"/>
        <v>8.0092711503939023E-5</v>
      </c>
      <c r="Q5544" s="10">
        <f t="shared" si="900"/>
        <v>8</v>
      </c>
      <c r="R5544" s="34"/>
    </row>
    <row r="5545" spans="1:18" x14ac:dyDescent="0.25">
      <c r="A5545" s="10">
        <f t="shared" si="891"/>
        <v>23</v>
      </c>
      <c r="B5545" s="4">
        <v>42235.958333333336</v>
      </c>
      <c r="C5545" s="2">
        <f>'[2]Hourly BAAL'!B5545</f>
        <v>67.017240000000001</v>
      </c>
      <c r="D5545" s="2">
        <f>'[2]Hourly BAAL'!C5545</f>
        <v>26.885280000000002</v>
      </c>
      <c r="E5545" s="3">
        <f>'[2]Hourly BAAL'!D5545</f>
        <v>0.44</v>
      </c>
      <c r="F5545" s="3">
        <f>'[2]Hourly BAAL'!E5545</f>
        <v>0.14000000000000001</v>
      </c>
      <c r="G5545" s="31">
        <f t="shared" si="897"/>
        <v>297.94076000000001</v>
      </c>
      <c r="H5545" s="31">
        <f t="shared" si="892"/>
        <v>219.26272000000006</v>
      </c>
      <c r="I5545" s="37">
        <f t="shared" si="893"/>
        <v>0.44</v>
      </c>
      <c r="J5545" s="37">
        <f t="shared" si="894"/>
        <v>0.14000000000000001</v>
      </c>
      <c r="K5545" s="14">
        <f t="shared" si="898"/>
        <v>247.17609999999999</v>
      </c>
      <c r="L5545" s="14">
        <f t="shared" si="899"/>
        <v>246.14800000000005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895"/>
        <v>7.285751451664009E-4</v>
      </c>
      <c r="P5545" s="41">
        <f t="shared" si="896"/>
        <v>2.1788046671661939E-5</v>
      </c>
      <c r="Q5545" s="10">
        <f t="shared" si="900"/>
        <v>8</v>
      </c>
      <c r="R5545" s="34"/>
    </row>
    <row r="5546" spans="1:18" x14ac:dyDescent="0.25">
      <c r="A5546" s="10">
        <f t="shared" si="891"/>
        <v>0</v>
      </c>
      <c r="B5546" s="1">
        <v>42236</v>
      </c>
      <c r="C5546" s="2">
        <f>'[2]Hourly BAAL'!B5546</f>
        <v>72.772080000000003</v>
      </c>
      <c r="D5546" s="2">
        <f>'[2]Hourly BAAL'!C5546</f>
        <v>0</v>
      </c>
      <c r="E5546" s="3">
        <f>'[2]Hourly BAAL'!D5546</f>
        <v>0.47</v>
      </c>
      <c r="F5546" s="3">
        <f>'[2]Hourly BAAL'!E5546</f>
        <v>0.11</v>
      </c>
      <c r="G5546" s="31">
        <f t="shared" si="897"/>
        <v>317.06941999999998</v>
      </c>
      <c r="H5546" s="31">
        <f t="shared" si="892"/>
        <v>193.40200000000004</v>
      </c>
      <c r="I5546" s="37">
        <f t="shared" si="893"/>
        <v>0.47</v>
      </c>
      <c r="J5546" s="37">
        <f t="shared" si="894"/>
        <v>0.11</v>
      </c>
      <c r="K5546" s="14">
        <f t="shared" si="898"/>
        <v>247.17609999999999</v>
      </c>
      <c r="L5546" s="14">
        <f t="shared" si="899"/>
        <v>193.40200000000004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895"/>
        <v>1.1746813876060357E-3</v>
      </c>
      <c r="P5546" s="41">
        <f t="shared" si="896"/>
        <v>3.0200999673441408E-4</v>
      </c>
      <c r="Q5546" s="10">
        <f t="shared" si="900"/>
        <v>8</v>
      </c>
      <c r="R5546" s="34"/>
    </row>
    <row r="5547" spans="1:18" x14ac:dyDescent="0.25">
      <c r="A5547" s="10">
        <f t="shared" si="891"/>
        <v>1</v>
      </c>
      <c r="B5547" s="4">
        <v>42236.041666666664</v>
      </c>
      <c r="C5547" s="2">
        <f>'[2]Hourly BAAL'!B5547</f>
        <v>31.25076</v>
      </c>
      <c r="D5547" s="2">
        <f>'[2]Hourly BAAL'!C5547</f>
        <v>0</v>
      </c>
      <c r="E5547" s="3">
        <f>'[2]Hourly BAAL'!D5547</f>
        <v>0.53</v>
      </c>
      <c r="F5547" s="3">
        <f>'[2]Hourly BAAL'!E5547</f>
        <v>0.12</v>
      </c>
      <c r="G5547" s="31">
        <f t="shared" si="897"/>
        <v>408.35774000000004</v>
      </c>
      <c r="H5547" s="31">
        <f t="shared" si="892"/>
        <v>210.98400000000004</v>
      </c>
      <c r="I5547" s="37">
        <f t="shared" si="893"/>
        <v>0.53</v>
      </c>
      <c r="J5547" s="37">
        <f t="shared" si="894"/>
        <v>0.12</v>
      </c>
      <c r="K5547" s="14">
        <f t="shared" si="898"/>
        <v>247.17609999999999</v>
      </c>
      <c r="L5547" s="14">
        <f t="shared" si="899"/>
        <v>210.98400000000004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895"/>
        <v>8.3311890300441499E-5</v>
      </c>
      <c r="P5547" s="41">
        <f t="shared" si="896"/>
        <v>3.6614499290164268E-4</v>
      </c>
      <c r="Q5547" s="10">
        <f t="shared" si="900"/>
        <v>8</v>
      </c>
      <c r="R5547" s="34"/>
    </row>
    <row r="5548" spans="1:18" x14ac:dyDescent="0.25">
      <c r="A5548" s="10">
        <f t="shared" si="891"/>
        <v>2</v>
      </c>
      <c r="B5548" s="4">
        <v>42236.083333333336</v>
      </c>
      <c r="C5548" s="2">
        <f>'[2]Hourly BAAL'!B5548</f>
        <v>0</v>
      </c>
      <c r="D5548" s="2">
        <f>'[2]Hourly BAAL'!C5548</f>
        <v>0</v>
      </c>
      <c r="E5548" s="3">
        <f>'[2]Hourly BAAL'!D5548</f>
        <v>0.54</v>
      </c>
      <c r="F5548" s="3">
        <f>'[2]Hourly BAAL'!E5548</f>
        <v>0.14000000000000001</v>
      </c>
      <c r="G5548" s="31">
        <f t="shared" si="897"/>
        <v>447.90300000000008</v>
      </c>
      <c r="H5548" s="31">
        <f t="shared" si="892"/>
        <v>246.14800000000005</v>
      </c>
      <c r="I5548" s="37">
        <f t="shared" si="893"/>
        <v>0.54</v>
      </c>
      <c r="J5548" s="37">
        <f t="shared" si="894"/>
        <v>0.14000000000000001</v>
      </c>
      <c r="K5548" s="14">
        <f t="shared" si="898"/>
        <v>247.17609999999999</v>
      </c>
      <c r="L5548" s="14">
        <f t="shared" si="899"/>
        <v>246.14800000000005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895"/>
        <v>2.0799032417156108E-3</v>
      </c>
      <c r="P5548" s="41">
        <f t="shared" si="896"/>
        <v>3.9836698793914156E-4</v>
      </c>
      <c r="Q5548" s="10">
        <f t="shared" si="900"/>
        <v>8</v>
      </c>
      <c r="R5548" s="34"/>
    </row>
    <row r="5549" spans="1:18" x14ac:dyDescent="0.25">
      <c r="A5549" s="10">
        <f t="shared" si="891"/>
        <v>3</v>
      </c>
      <c r="B5549" s="4">
        <v>42236.125</v>
      </c>
      <c r="C5549" s="2">
        <f>'[2]Hourly BAAL'!B5549</f>
        <v>0</v>
      </c>
      <c r="D5549" s="2">
        <f>'[2]Hourly BAAL'!C5549</f>
        <v>0</v>
      </c>
      <c r="E5549" s="3">
        <f>'[2]Hourly BAAL'!D5549</f>
        <v>0.55000000000000004</v>
      </c>
      <c r="F5549" s="3">
        <f>'[2]Hourly BAAL'!E5549</f>
        <v>0.14000000000000001</v>
      </c>
      <c r="G5549" s="31">
        <f t="shared" si="897"/>
        <v>456.19750000000005</v>
      </c>
      <c r="H5549" s="31">
        <f t="shared" si="892"/>
        <v>246.14800000000005</v>
      </c>
      <c r="I5549" s="37">
        <f t="shared" si="893"/>
        <v>0.55000000000000004</v>
      </c>
      <c r="J5549" s="37">
        <f t="shared" si="894"/>
        <v>0.14000000000000001</v>
      </c>
      <c r="K5549" s="14">
        <f t="shared" si="898"/>
        <v>247.17609999999999</v>
      </c>
      <c r="L5549" s="14">
        <f t="shared" si="899"/>
        <v>246.14800000000005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895"/>
        <v>3.2108570405725134E-3</v>
      </c>
      <c r="P5549" s="41">
        <f t="shared" si="896"/>
        <v>3.9836698793914156E-4</v>
      </c>
      <c r="Q5549" s="10">
        <f t="shared" si="900"/>
        <v>8</v>
      </c>
      <c r="R5549" s="34"/>
    </row>
    <row r="5550" spans="1:18" x14ac:dyDescent="0.25">
      <c r="A5550" s="10">
        <f t="shared" si="891"/>
        <v>4</v>
      </c>
      <c r="B5550" s="4">
        <v>42236.166666666664</v>
      </c>
      <c r="C5550" s="2">
        <f>'[2]Hourly BAAL'!B5550</f>
        <v>0</v>
      </c>
      <c r="D5550" s="2">
        <f>'[2]Hourly BAAL'!C5550</f>
        <v>15.447240000000001</v>
      </c>
      <c r="E5550" s="3">
        <f>'[2]Hourly BAAL'!D5550</f>
        <v>0.62</v>
      </c>
      <c r="F5550" s="3">
        <f>'[2]Hourly BAAL'!E5550</f>
        <v>0.17</v>
      </c>
      <c r="G5550" s="31">
        <f t="shared" si="897"/>
        <v>514.25900000000001</v>
      </c>
      <c r="H5550" s="31">
        <f t="shared" si="892"/>
        <v>283.44676000000004</v>
      </c>
      <c r="I5550" s="37">
        <f t="shared" si="893"/>
        <v>0.62</v>
      </c>
      <c r="J5550" s="37">
        <f t="shared" si="894"/>
        <v>0.17</v>
      </c>
      <c r="K5550" s="14">
        <f t="shared" si="898"/>
        <v>247.17609999999999</v>
      </c>
      <c r="L5550" s="14">
        <f t="shared" si="899"/>
        <v>298.89400000000006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895"/>
        <v>1.904094835345216E-3</v>
      </c>
      <c r="P5550" s="41">
        <f t="shared" si="896"/>
        <v>3.2599184957532391E-4</v>
      </c>
      <c r="Q5550" s="10">
        <f t="shared" si="900"/>
        <v>8</v>
      </c>
      <c r="R5550" s="34"/>
    </row>
    <row r="5551" spans="1:18" x14ac:dyDescent="0.25">
      <c r="A5551" s="10">
        <f t="shared" si="891"/>
        <v>5</v>
      </c>
      <c r="B5551" s="4">
        <v>42236.208333333336</v>
      </c>
      <c r="C5551" s="2">
        <f>'[2]Hourly BAAL'!B5551</f>
        <v>0</v>
      </c>
      <c r="D5551" s="2">
        <f>'[2]Hourly BAAL'!C5551</f>
        <v>60.235080000000004</v>
      </c>
      <c r="E5551" s="3">
        <f>'[2]Hourly BAAL'!D5551</f>
        <v>0.67</v>
      </c>
      <c r="F5551" s="3">
        <f>'[2]Hourly BAAL'!E5551</f>
        <v>0.17</v>
      </c>
      <c r="G5551" s="31">
        <f t="shared" si="897"/>
        <v>555.7315000000001</v>
      </c>
      <c r="H5551" s="31">
        <f t="shared" si="892"/>
        <v>238.65892000000005</v>
      </c>
      <c r="I5551" s="37">
        <f t="shared" si="893"/>
        <v>0.67</v>
      </c>
      <c r="J5551" s="37">
        <f t="shared" si="894"/>
        <v>0.17</v>
      </c>
      <c r="K5551" s="14">
        <f t="shared" si="898"/>
        <v>247.17609999999999</v>
      </c>
      <c r="L5551" s="14">
        <f t="shared" si="899"/>
        <v>298.89400000000006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895"/>
        <v>1.4395313953473406E-3</v>
      </c>
      <c r="P5551" s="41">
        <f t="shared" si="896"/>
        <v>5.5033320600676059E-5</v>
      </c>
      <c r="Q5551" s="10">
        <f t="shared" si="900"/>
        <v>8</v>
      </c>
      <c r="R5551" s="34"/>
    </row>
    <row r="5552" spans="1:18" x14ac:dyDescent="0.25">
      <c r="A5552" s="10">
        <f t="shared" si="891"/>
        <v>6</v>
      </c>
      <c r="B5552" s="4">
        <v>42236.25</v>
      </c>
      <c r="C5552" s="2">
        <f>'[2]Hourly BAAL'!B5552</f>
        <v>0</v>
      </c>
      <c r="D5552" s="2">
        <f>'[2]Hourly BAAL'!C5552</f>
        <v>18.141719999999999</v>
      </c>
      <c r="E5552" s="3">
        <f>'[2]Hourly BAAL'!D5552</f>
        <v>0.72</v>
      </c>
      <c r="F5552" s="3">
        <f>'[2]Hourly BAAL'!E5552</f>
        <v>0.15</v>
      </c>
      <c r="G5552" s="31">
        <f t="shared" si="897"/>
        <v>597.20400000000006</v>
      </c>
      <c r="H5552" s="31">
        <f t="shared" si="892"/>
        <v>245.58828000000003</v>
      </c>
      <c r="I5552" s="37">
        <f t="shared" si="893"/>
        <v>0.72</v>
      </c>
      <c r="J5552" s="37">
        <f t="shared" si="894"/>
        <v>0.15</v>
      </c>
      <c r="K5552" s="14">
        <f t="shared" si="898"/>
        <v>247.17609999999999</v>
      </c>
      <c r="L5552" s="14">
        <f t="shared" si="899"/>
        <v>263.73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895"/>
        <v>1.8516415644516443E-3</v>
      </c>
      <c r="P5552" s="41">
        <f t="shared" si="896"/>
        <v>1.8344318684004738E-4</v>
      </c>
      <c r="Q5552" s="10">
        <f t="shared" si="900"/>
        <v>8</v>
      </c>
      <c r="R5552" s="34"/>
    </row>
    <row r="5553" spans="1:18" x14ac:dyDescent="0.25">
      <c r="A5553" s="10">
        <f t="shared" si="891"/>
        <v>7</v>
      </c>
      <c r="B5553" s="4">
        <v>42236.291666666664</v>
      </c>
      <c r="C5553" s="2">
        <f>'[2]Hourly BAAL'!B5553</f>
        <v>0</v>
      </c>
      <c r="D5553" s="2">
        <f>'[2]Hourly BAAL'!C5553</f>
        <v>73.369079999999997</v>
      </c>
      <c r="E5553" s="3">
        <f>'[2]Hourly BAAL'!D5553</f>
        <v>0.76</v>
      </c>
      <c r="F5553" s="3">
        <f>'[2]Hourly BAAL'!E5553</f>
        <v>0.16</v>
      </c>
      <c r="G5553" s="31">
        <f t="shared" si="897"/>
        <v>630.38200000000006</v>
      </c>
      <c r="H5553" s="31">
        <f t="shared" si="892"/>
        <v>207.94292000000007</v>
      </c>
      <c r="I5553" s="37">
        <f t="shared" si="893"/>
        <v>0.76</v>
      </c>
      <c r="J5553" s="37">
        <f t="shared" si="894"/>
        <v>0.16</v>
      </c>
      <c r="K5553" s="14">
        <f t="shared" si="898"/>
        <v>247.17609999999999</v>
      </c>
      <c r="L5553" s="14">
        <f t="shared" si="899"/>
        <v>281.31200000000007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895"/>
        <v>5.2437217682284169E-4</v>
      </c>
      <c r="P5553" s="41">
        <f t="shared" si="896"/>
        <v>3.9881248445700431E-4</v>
      </c>
      <c r="Q5553" s="10">
        <f t="shared" si="900"/>
        <v>8</v>
      </c>
      <c r="R5553" s="34"/>
    </row>
    <row r="5554" spans="1:18" x14ac:dyDescent="0.25">
      <c r="A5554" s="10">
        <f t="shared" si="891"/>
        <v>8</v>
      </c>
      <c r="B5554" s="4">
        <v>42236.333333333336</v>
      </c>
      <c r="C5554" s="2">
        <f>'[2]Hourly BAAL'!B5554</f>
        <v>0</v>
      </c>
      <c r="D5554" s="2">
        <f>'[2]Hourly BAAL'!C5554</f>
        <v>76.588920000000002</v>
      </c>
      <c r="E5554" s="3">
        <f>'[2]Hourly BAAL'!D5554</f>
        <v>0.72</v>
      </c>
      <c r="F5554" s="3">
        <f>'[2]Hourly BAAL'!E5554</f>
        <v>0.15</v>
      </c>
      <c r="G5554" s="31">
        <f t="shared" si="897"/>
        <v>597.20400000000006</v>
      </c>
      <c r="H5554" s="31">
        <f t="shared" si="892"/>
        <v>187.14108000000002</v>
      </c>
      <c r="I5554" s="37">
        <f t="shared" si="893"/>
        <v>0.72</v>
      </c>
      <c r="J5554" s="37">
        <f t="shared" si="894"/>
        <v>0.15</v>
      </c>
      <c r="K5554" s="14">
        <f t="shared" si="898"/>
        <v>247.17609999999999</v>
      </c>
      <c r="L5554" s="14">
        <f t="shared" si="899"/>
        <v>263.73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895"/>
        <v>1.8516415644516443E-3</v>
      </c>
      <c r="P5554" s="41">
        <f t="shared" si="896"/>
        <v>3.8803147361556132E-4</v>
      </c>
      <c r="Q5554" s="10">
        <f t="shared" si="900"/>
        <v>8</v>
      </c>
      <c r="R5554" s="34"/>
    </row>
    <row r="5555" spans="1:18" x14ac:dyDescent="0.25">
      <c r="A5555" s="10">
        <f t="shared" si="891"/>
        <v>9</v>
      </c>
      <c r="B5555" s="4">
        <v>42236.375</v>
      </c>
      <c r="C5555" s="2">
        <f>'[2]Hourly BAAL'!B5555</f>
        <v>0</v>
      </c>
      <c r="D5555" s="2">
        <f>'[2]Hourly BAAL'!C5555</f>
        <v>32.019599999999997</v>
      </c>
      <c r="E5555" s="3">
        <f>'[2]Hourly BAAL'!D5555</f>
        <v>0.72</v>
      </c>
      <c r="F5555" s="3">
        <f>'[2]Hourly BAAL'!E5555</f>
        <v>0.13</v>
      </c>
      <c r="G5555" s="31">
        <f t="shared" si="897"/>
        <v>597.20400000000006</v>
      </c>
      <c r="H5555" s="31">
        <f t="shared" si="892"/>
        <v>196.54640000000003</v>
      </c>
      <c r="I5555" s="37">
        <f t="shared" si="893"/>
        <v>0.72</v>
      </c>
      <c r="J5555" s="37">
        <f t="shared" si="894"/>
        <v>0.13</v>
      </c>
      <c r="K5555" s="14">
        <f t="shared" si="898"/>
        <v>247.17609999999999</v>
      </c>
      <c r="L5555" s="14">
        <f t="shared" si="899"/>
        <v>228.56600000000003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895"/>
        <v>1.8516415644516443E-3</v>
      </c>
      <c r="P5555" s="41">
        <f t="shared" si="896"/>
        <v>7.0687798286414583E-9</v>
      </c>
      <c r="Q5555" s="10">
        <f t="shared" si="900"/>
        <v>8</v>
      </c>
      <c r="R5555" s="34"/>
    </row>
    <row r="5556" spans="1:18" x14ac:dyDescent="0.25">
      <c r="A5556" s="10">
        <f t="shared" si="891"/>
        <v>10</v>
      </c>
      <c r="B5556" s="4">
        <v>42236.416666666664</v>
      </c>
      <c r="C5556" s="2">
        <f>'[2]Hourly BAAL'!B5556</f>
        <v>0</v>
      </c>
      <c r="D5556" s="2">
        <f>'[2]Hourly BAAL'!C5556</f>
        <v>18.56532</v>
      </c>
      <c r="E5556" s="3">
        <f>'[2]Hourly BAAL'!D5556</f>
        <v>0.76</v>
      </c>
      <c r="F5556" s="3">
        <f>'[2]Hourly BAAL'!E5556</f>
        <v>0.13</v>
      </c>
      <c r="G5556" s="31">
        <f t="shared" si="897"/>
        <v>630.38200000000006</v>
      </c>
      <c r="H5556" s="31">
        <f t="shared" si="892"/>
        <v>210.00068000000005</v>
      </c>
      <c r="I5556" s="37">
        <f t="shared" si="893"/>
        <v>0.76</v>
      </c>
      <c r="J5556" s="37">
        <f t="shared" si="894"/>
        <v>0.13</v>
      </c>
      <c r="K5556" s="14">
        <f t="shared" si="898"/>
        <v>247.17609999999999</v>
      </c>
      <c r="L5556" s="14">
        <f t="shared" si="899"/>
        <v>228.56600000000003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895"/>
        <v>5.2437217682284169E-4</v>
      </c>
      <c r="P5556" s="41">
        <f t="shared" si="896"/>
        <v>5.9851568204398341E-5</v>
      </c>
      <c r="Q5556" s="10">
        <f t="shared" si="900"/>
        <v>8</v>
      </c>
      <c r="R5556" s="34"/>
    </row>
    <row r="5557" spans="1:18" x14ac:dyDescent="0.25">
      <c r="A5557" s="10">
        <f t="shared" si="891"/>
        <v>11</v>
      </c>
      <c r="B5557" s="4">
        <v>42236.458333333336</v>
      </c>
      <c r="C5557" s="2">
        <f>'[2]Hourly BAAL'!B5557</f>
        <v>0</v>
      </c>
      <c r="D5557" s="2">
        <f>'[2]Hourly BAAL'!C5557</f>
        <v>0</v>
      </c>
      <c r="E5557" s="3">
        <f>'[2]Hourly BAAL'!D5557</f>
        <v>0.76</v>
      </c>
      <c r="F5557" s="3">
        <f>'[2]Hourly BAAL'!E5557</f>
        <v>0.14000000000000001</v>
      </c>
      <c r="G5557" s="31">
        <f t="shared" si="897"/>
        <v>630.38200000000006</v>
      </c>
      <c r="H5557" s="31">
        <f t="shared" si="892"/>
        <v>246.14800000000005</v>
      </c>
      <c r="I5557" s="37">
        <f t="shared" si="893"/>
        <v>0.76</v>
      </c>
      <c r="J5557" s="37">
        <f t="shared" si="894"/>
        <v>0.14000000000000001</v>
      </c>
      <c r="K5557" s="14">
        <f t="shared" si="898"/>
        <v>247.17609999999999</v>
      </c>
      <c r="L5557" s="14">
        <f t="shared" si="899"/>
        <v>246.14800000000005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895"/>
        <v>5.2437217682284169E-4</v>
      </c>
      <c r="P5557" s="41">
        <f t="shared" si="896"/>
        <v>3.9836698793914156E-4</v>
      </c>
      <c r="Q5557" s="10">
        <f t="shared" si="900"/>
        <v>8</v>
      </c>
      <c r="R5557" s="34"/>
    </row>
    <row r="5558" spans="1:18" x14ac:dyDescent="0.25">
      <c r="A5558" s="10">
        <f t="shared" si="891"/>
        <v>12</v>
      </c>
      <c r="B5558" s="4">
        <v>42236.5</v>
      </c>
      <c r="C5558" s="2">
        <f>'[2]Hourly BAAL'!B5558</f>
        <v>0</v>
      </c>
      <c r="D5558" s="2">
        <f>'[2]Hourly BAAL'!C5558</f>
        <v>0</v>
      </c>
      <c r="E5558" s="3">
        <f>'[2]Hourly BAAL'!D5558</f>
        <v>0.78</v>
      </c>
      <c r="F5558" s="3">
        <f>'[2]Hourly BAAL'!E5558</f>
        <v>0.15</v>
      </c>
      <c r="G5558" s="31">
        <f t="shared" si="897"/>
        <v>646.971</v>
      </c>
      <c r="H5558" s="31">
        <f t="shared" si="892"/>
        <v>263.73</v>
      </c>
      <c r="I5558" s="37">
        <f t="shared" si="893"/>
        <v>0.78</v>
      </c>
      <c r="J5558" s="37">
        <f t="shared" si="894"/>
        <v>0.15</v>
      </c>
      <c r="K5558" s="14">
        <f t="shared" si="898"/>
        <v>247.17609999999999</v>
      </c>
      <c r="L5558" s="14">
        <f t="shared" si="899"/>
        <v>263.73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895"/>
        <v>2.0461759119305895E-3</v>
      </c>
      <c r="P5558" s="41">
        <f t="shared" si="896"/>
        <v>5.6941739435064211E-4</v>
      </c>
      <c r="Q5558" s="10">
        <f t="shared" si="900"/>
        <v>8</v>
      </c>
      <c r="R5558" s="34"/>
    </row>
    <row r="5559" spans="1:18" x14ac:dyDescent="0.25">
      <c r="A5559" s="10">
        <f t="shared" si="891"/>
        <v>13</v>
      </c>
      <c r="B5559" s="4">
        <v>42236.541666666664</v>
      </c>
      <c r="C5559" s="2">
        <f>'[2]Hourly BAAL'!B5559</f>
        <v>0</v>
      </c>
      <c r="D5559" s="2">
        <f>'[2]Hourly BAAL'!C5559</f>
        <v>0</v>
      </c>
      <c r="E5559" s="3">
        <f>'[2]Hourly BAAL'!D5559</f>
        <v>0.77</v>
      </c>
      <c r="F5559" s="3">
        <f>'[2]Hourly BAAL'!E5559</f>
        <v>0.16</v>
      </c>
      <c r="G5559" s="31">
        <f t="shared" si="897"/>
        <v>638.67650000000003</v>
      </c>
      <c r="H5559" s="31">
        <f t="shared" si="892"/>
        <v>281.31200000000007</v>
      </c>
      <c r="I5559" s="37">
        <f t="shared" si="893"/>
        <v>0.77</v>
      </c>
      <c r="J5559" s="37">
        <f t="shared" si="894"/>
        <v>0.16</v>
      </c>
      <c r="K5559" s="14">
        <f t="shared" si="898"/>
        <v>247.17609999999999</v>
      </c>
      <c r="L5559" s="14">
        <f t="shared" si="899"/>
        <v>281.31200000000007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895"/>
        <v>1.2084808305818926E-3</v>
      </c>
      <c r="P5559" s="41">
        <f t="shared" si="896"/>
        <v>4.7346997760282157E-4</v>
      </c>
      <c r="Q5559" s="10">
        <f t="shared" si="900"/>
        <v>8</v>
      </c>
      <c r="R5559" s="34"/>
    </row>
    <row r="5560" spans="1:18" x14ac:dyDescent="0.25">
      <c r="A5560" s="10">
        <f t="shared" si="891"/>
        <v>14</v>
      </c>
      <c r="B5560" s="4">
        <v>42236.583333333336</v>
      </c>
      <c r="C5560" s="2">
        <f>'[2]Hourly BAAL'!B5560</f>
        <v>13.113</v>
      </c>
      <c r="D5560" s="2">
        <f>'[2]Hourly BAAL'!C5560</f>
        <v>0</v>
      </c>
      <c r="E5560" s="3">
        <f>'[2]Hourly BAAL'!D5560</f>
        <v>0.79</v>
      </c>
      <c r="F5560" s="3">
        <f>'[2]Hourly BAAL'!E5560</f>
        <v>0.2</v>
      </c>
      <c r="G5560" s="31">
        <f t="shared" si="897"/>
        <v>642.15250000000015</v>
      </c>
      <c r="H5560" s="31">
        <f t="shared" si="892"/>
        <v>351.6400000000001</v>
      </c>
      <c r="I5560" s="37">
        <f t="shared" si="893"/>
        <v>0.79</v>
      </c>
      <c r="J5560" s="37">
        <f t="shared" si="894"/>
        <v>0.2</v>
      </c>
      <c r="K5560" s="14">
        <f t="shared" si="898"/>
        <v>247.17609999999999</v>
      </c>
      <c r="L5560" s="14">
        <f t="shared" si="899"/>
        <v>312.95960000000002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895"/>
        <v>1.8044462833465528E-5</v>
      </c>
      <c r="P5560" s="41">
        <f t="shared" si="896"/>
        <v>5.763471905470334E-4</v>
      </c>
      <c r="Q5560" s="10">
        <f t="shared" si="900"/>
        <v>8</v>
      </c>
      <c r="R5560" s="34"/>
    </row>
    <row r="5561" spans="1:18" x14ac:dyDescent="0.25">
      <c r="A5561" s="10">
        <f t="shared" si="891"/>
        <v>15</v>
      </c>
      <c r="B5561" s="4">
        <v>42236.625</v>
      </c>
      <c r="C5561" s="2">
        <f>'[2]Hourly BAAL'!B5561</f>
        <v>0</v>
      </c>
      <c r="D5561" s="2">
        <f>'[2]Hourly BAAL'!C5561</f>
        <v>0</v>
      </c>
      <c r="E5561" s="3">
        <f>'[2]Hourly BAAL'!D5561</f>
        <v>0.78</v>
      </c>
      <c r="F5561" s="3">
        <f>'[2]Hourly BAAL'!E5561</f>
        <v>0.22</v>
      </c>
      <c r="G5561" s="31">
        <f t="shared" si="897"/>
        <v>646.971</v>
      </c>
      <c r="H5561" s="31">
        <f t="shared" si="892"/>
        <v>386.80400000000009</v>
      </c>
      <c r="I5561" s="37">
        <f t="shared" si="893"/>
        <v>0.78</v>
      </c>
      <c r="J5561" s="37">
        <f t="shared" si="894"/>
        <v>0.22</v>
      </c>
      <c r="K5561" s="14">
        <f t="shared" si="898"/>
        <v>247.17609999999999</v>
      </c>
      <c r="L5561" s="14">
        <f t="shared" si="899"/>
        <v>312.95960000000002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895"/>
        <v>2.0461759119305895E-3</v>
      </c>
      <c r="P5561" s="41">
        <f t="shared" si="896"/>
        <v>5.2085737963455069E-4</v>
      </c>
      <c r="Q5561" s="10">
        <f t="shared" si="900"/>
        <v>8</v>
      </c>
      <c r="R5561" s="34"/>
    </row>
    <row r="5562" spans="1:18" x14ac:dyDescent="0.25">
      <c r="A5562" s="10">
        <f t="shared" si="891"/>
        <v>16</v>
      </c>
      <c r="B5562" s="4">
        <v>42236.666666666664</v>
      </c>
      <c r="C5562" s="2">
        <f>'[2]Hourly BAAL'!B5562</f>
        <v>0</v>
      </c>
      <c r="D5562" s="2">
        <f>'[2]Hourly BAAL'!C5562</f>
        <v>0</v>
      </c>
      <c r="E5562" s="3">
        <f>'[2]Hourly BAAL'!D5562</f>
        <v>0.75</v>
      </c>
      <c r="F5562" s="3">
        <f>'[2]Hourly BAAL'!E5562</f>
        <v>0.26</v>
      </c>
      <c r="G5562" s="31">
        <f t="shared" si="897"/>
        <v>622.08750000000009</v>
      </c>
      <c r="H5562" s="31">
        <f t="shared" si="892"/>
        <v>457.13200000000006</v>
      </c>
      <c r="I5562" s="37">
        <f t="shared" si="893"/>
        <v>0.75</v>
      </c>
      <c r="J5562" s="37">
        <f t="shared" si="894"/>
        <v>0.26</v>
      </c>
      <c r="K5562" s="14">
        <f t="shared" si="898"/>
        <v>247.17609999999999</v>
      </c>
      <c r="L5562" s="14">
        <f t="shared" si="899"/>
        <v>312.95960000000002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895"/>
        <v>1.4768705383969819E-3</v>
      </c>
      <c r="P5562" s="41">
        <f t="shared" si="896"/>
        <v>1.2292303090025484E-3</v>
      </c>
      <c r="Q5562" s="10">
        <f t="shared" si="900"/>
        <v>8</v>
      </c>
      <c r="R5562" s="34"/>
    </row>
    <row r="5563" spans="1:18" x14ac:dyDescent="0.25">
      <c r="A5563" s="10">
        <f t="shared" si="891"/>
        <v>17</v>
      </c>
      <c r="B5563" s="4">
        <v>42236.708333333336</v>
      </c>
      <c r="C5563" s="2">
        <f>'[2]Hourly BAAL'!B5563</f>
        <v>13.97832</v>
      </c>
      <c r="D5563" s="2">
        <f>'[2]Hourly BAAL'!C5563</f>
        <v>207.63203999999999</v>
      </c>
      <c r="E5563" s="3">
        <f>'[2]Hourly BAAL'!D5563</f>
        <v>0.79</v>
      </c>
      <c r="F5563" s="3">
        <f>'[2]Hourly BAAL'!E5563</f>
        <v>0.3</v>
      </c>
      <c r="G5563" s="31">
        <f t="shared" si="897"/>
        <v>641.28718000000003</v>
      </c>
      <c r="H5563" s="31">
        <f t="shared" si="892"/>
        <v>319.82796000000008</v>
      </c>
      <c r="I5563" s="37">
        <f t="shared" si="893"/>
        <v>0.79</v>
      </c>
      <c r="J5563" s="37">
        <f t="shared" si="894"/>
        <v>0.3</v>
      </c>
      <c r="K5563" s="14">
        <f t="shared" si="898"/>
        <v>247.17609999999999</v>
      </c>
      <c r="L5563" s="14">
        <f t="shared" si="899"/>
        <v>312.95960000000002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895"/>
        <v>1.0269665782674718E-5</v>
      </c>
      <c r="P5563" s="41">
        <f t="shared" si="896"/>
        <v>7.8359857823913637E-3</v>
      </c>
      <c r="Q5563" s="10">
        <f t="shared" si="900"/>
        <v>8</v>
      </c>
      <c r="R5563" s="34"/>
    </row>
    <row r="5564" spans="1:18" x14ac:dyDescent="0.25">
      <c r="A5564" s="10">
        <f t="shared" si="891"/>
        <v>18</v>
      </c>
      <c r="B5564" s="4">
        <v>42236.75</v>
      </c>
      <c r="C5564" s="2">
        <f>'[2]Hourly BAAL'!B5564</f>
        <v>21.363479999999999</v>
      </c>
      <c r="D5564" s="2">
        <f>'[2]Hourly BAAL'!C5564</f>
        <v>163.584</v>
      </c>
      <c r="E5564" s="3">
        <f>'[2]Hourly BAAL'!D5564</f>
        <v>0.8</v>
      </c>
      <c r="F5564" s="3">
        <f>'[2]Hourly BAAL'!E5564</f>
        <v>0.2</v>
      </c>
      <c r="G5564" s="31">
        <f t="shared" si="897"/>
        <v>642.19652000000008</v>
      </c>
      <c r="H5564" s="31">
        <f t="shared" si="892"/>
        <v>188.0560000000001</v>
      </c>
      <c r="I5564" s="37">
        <f t="shared" si="893"/>
        <v>0.8</v>
      </c>
      <c r="J5564" s="37">
        <f t="shared" si="894"/>
        <v>0.2</v>
      </c>
      <c r="K5564" s="14">
        <f t="shared" si="898"/>
        <v>247.17609999999999</v>
      </c>
      <c r="L5564" s="14">
        <f t="shared" si="899"/>
        <v>312.95960000000002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895"/>
        <v>6.9853906881077129E-4</v>
      </c>
      <c r="P5564" s="41">
        <f t="shared" si="896"/>
        <v>4.7656072322140083E-3</v>
      </c>
      <c r="Q5564" s="10">
        <f t="shared" si="900"/>
        <v>8</v>
      </c>
      <c r="R5564" s="34"/>
    </row>
    <row r="5565" spans="1:18" x14ac:dyDescent="0.25">
      <c r="A5565" s="10">
        <f t="shared" si="891"/>
        <v>19</v>
      </c>
      <c r="B5565" s="4">
        <v>42236.791666666664</v>
      </c>
      <c r="C5565" s="2">
        <f>'[2]Hourly BAAL'!B5565</f>
        <v>33.217080000000003</v>
      </c>
      <c r="D5565" s="2">
        <f>'[2]Hourly BAAL'!C5565</f>
        <v>115.1202</v>
      </c>
      <c r="E5565" s="3">
        <f>'[2]Hourly BAAL'!D5565</f>
        <v>0.8</v>
      </c>
      <c r="F5565" s="3">
        <f>'[2]Hourly BAAL'!E5565</f>
        <v>0.15</v>
      </c>
      <c r="G5565" s="31">
        <f t="shared" si="897"/>
        <v>630.34292000000005</v>
      </c>
      <c r="H5565" s="31">
        <f t="shared" si="892"/>
        <v>148.60980000000001</v>
      </c>
      <c r="I5565" s="37">
        <f t="shared" si="893"/>
        <v>0.8</v>
      </c>
      <c r="J5565" s="37">
        <f t="shared" si="894"/>
        <v>0.15</v>
      </c>
      <c r="K5565" s="14">
        <f t="shared" si="898"/>
        <v>247.17609999999999</v>
      </c>
      <c r="L5565" s="14">
        <f t="shared" si="899"/>
        <v>263.7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895"/>
        <v>1.4735469023221428E-4</v>
      </c>
      <c r="P5565" s="41">
        <f t="shared" si="896"/>
        <v>1.7317000683407669E-3</v>
      </c>
      <c r="Q5565" s="10">
        <f t="shared" si="900"/>
        <v>8</v>
      </c>
      <c r="R5565" s="34"/>
    </row>
    <row r="5566" spans="1:18" x14ac:dyDescent="0.25">
      <c r="A5566" s="10">
        <f t="shared" si="891"/>
        <v>20</v>
      </c>
      <c r="B5566" s="4">
        <v>42236.833333333336</v>
      </c>
      <c r="C5566" s="2">
        <f>'[2]Hourly BAAL'!B5566</f>
        <v>24.044280000000001</v>
      </c>
      <c r="D5566" s="2">
        <f>'[2]Hourly BAAL'!C5566</f>
        <v>0.71988000000000496</v>
      </c>
      <c r="E5566" s="3">
        <f>'[2]Hourly BAAL'!D5566</f>
        <v>0.8</v>
      </c>
      <c r="F5566" s="3">
        <f>'[2]Hourly BAAL'!E5566</f>
        <v>0.11</v>
      </c>
      <c r="G5566" s="31">
        <f t="shared" si="897"/>
        <v>639.5157200000001</v>
      </c>
      <c r="H5566" s="31">
        <f t="shared" si="892"/>
        <v>192.68212000000003</v>
      </c>
      <c r="I5566" s="37">
        <f t="shared" si="893"/>
        <v>0.8</v>
      </c>
      <c r="J5566" s="37">
        <f t="shared" si="894"/>
        <v>0.11</v>
      </c>
      <c r="K5566" s="14">
        <f t="shared" si="898"/>
        <v>247.17609999999999</v>
      </c>
      <c r="L5566" s="14">
        <f t="shared" si="899"/>
        <v>193.40200000000004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895"/>
        <v>5.3814110141485406E-4</v>
      </c>
      <c r="P5566" s="41">
        <f t="shared" si="896"/>
        <v>2.8794673511142201E-4</v>
      </c>
      <c r="Q5566" s="10">
        <f t="shared" si="900"/>
        <v>8</v>
      </c>
      <c r="R5566" s="34"/>
    </row>
    <row r="5567" spans="1:18" x14ac:dyDescent="0.25">
      <c r="A5567" s="10">
        <f t="shared" si="891"/>
        <v>21</v>
      </c>
      <c r="B5567" s="4">
        <v>42236.875</v>
      </c>
      <c r="C5567" s="2">
        <f>'[2]Hourly BAAL'!B5567</f>
        <v>0</v>
      </c>
      <c r="D5567" s="2">
        <f>'[2]Hourly BAAL'!C5567</f>
        <v>36.848640000000003</v>
      </c>
      <c r="E5567" s="3">
        <f>'[2]Hourly BAAL'!D5567</f>
        <v>0.79</v>
      </c>
      <c r="F5567" s="3">
        <f>'[2]Hourly BAAL'!E5567</f>
        <v>0.12</v>
      </c>
      <c r="G5567" s="31">
        <f t="shared" si="897"/>
        <v>655.26550000000009</v>
      </c>
      <c r="H5567" s="31">
        <f t="shared" si="892"/>
        <v>174.13536000000005</v>
      </c>
      <c r="I5567" s="37">
        <f t="shared" si="893"/>
        <v>0.79</v>
      </c>
      <c r="J5567" s="37">
        <f t="shared" si="894"/>
        <v>0.12</v>
      </c>
      <c r="K5567" s="14">
        <f t="shared" si="898"/>
        <v>247.17609999999999</v>
      </c>
      <c r="L5567" s="14">
        <f t="shared" si="899"/>
        <v>210.98400000000004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895"/>
        <v>4.0228921213635385E-4</v>
      </c>
      <c r="P5567" s="41">
        <f t="shared" si="896"/>
        <v>3.3242267483762867E-6</v>
      </c>
      <c r="Q5567" s="10">
        <f t="shared" si="900"/>
        <v>8</v>
      </c>
      <c r="R5567" s="34"/>
    </row>
    <row r="5568" spans="1:18" x14ac:dyDescent="0.25">
      <c r="A5568" s="10">
        <f t="shared" si="891"/>
        <v>22</v>
      </c>
      <c r="B5568" s="4">
        <v>42236.916666666664</v>
      </c>
      <c r="C5568" s="2">
        <f>'[2]Hourly BAAL'!B5568</f>
        <v>0</v>
      </c>
      <c r="D5568" s="2">
        <f>'[2]Hourly BAAL'!C5568</f>
        <v>17.401319999999998</v>
      </c>
      <c r="E5568" s="3">
        <f>'[2]Hourly BAAL'!D5568</f>
        <v>0.79</v>
      </c>
      <c r="F5568" s="3">
        <f>'[2]Hourly BAAL'!E5568</f>
        <v>0.13</v>
      </c>
      <c r="G5568" s="31">
        <f t="shared" si="897"/>
        <v>655.26550000000009</v>
      </c>
      <c r="H5568" s="31">
        <f t="shared" si="892"/>
        <v>211.16468000000003</v>
      </c>
      <c r="I5568" s="37">
        <f t="shared" si="893"/>
        <v>0.79</v>
      </c>
      <c r="J5568" s="37">
        <f t="shared" si="894"/>
        <v>0.13</v>
      </c>
      <c r="K5568" s="14">
        <f t="shared" si="898"/>
        <v>247.17609999999999</v>
      </c>
      <c r="L5568" s="14">
        <f t="shared" si="899"/>
        <v>228.56600000000003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895"/>
        <v>4.0228921213635385E-4</v>
      </c>
      <c r="P5568" s="41">
        <f t="shared" si="896"/>
        <v>7.0533462723663717E-5</v>
      </c>
      <c r="Q5568" s="10">
        <f t="shared" si="900"/>
        <v>8</v>
      </c>
      <c r="R5568" s="34"/>
    </row>
    <row r="5569" spans="1:18" x14ac:dyDescent="0.25">
      <c r="A5569" s="10">
        <f t="shared" si="891"/>
        <v>23</v>
      </c>
      <c r="B5569" s="4">
        <v>42236.958333333336</v>
      </c>
      <c r="C5569" s="2">
        <f>'[2]Hourly BAAL'!B5569</f>
        <v>0</v>
      </c>
      <c r="D5569" s="2">
        <f>'[2]Hourly BAAL'!C5569</f>
        <v>0</v>
      </c>
      <c r="E5569" s="3">
        <f>'[2]Hourly BAAL'!D5569</f>
        <v>0.84</v>
      </c>
      <c r="F5569" s="3">
        <f>'[2]Hourly BAAL'!E5569</f>
        <v>0.13</v>
      </c>
      <c r="G5569" s="31">
        <f t="shared" si="897"/>
        <v>696.73800000000006</v>
      </c>
      <c r="H5569" s="31">
        <f t="shared" si="892"/>
        <v>228.56600000000003</v>
      </c>
      <c r="I5569" s="37">
        <f t="shared" si="893"/>
        <v>0.84</v>
      </c>
      <c r="J5569" s="37">
        <f t="shared" si="894"/>
        <v>0.13</v>
      </c>
      <c r="K5569" s="14">
        <f t="shared" si="898"/>
        <v>247.17609999999999</v>
      </c>
      <c r="L5569" s="14">
        <f t="shared" si="899"/>
        <v>228.56600000000003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895"/>
        <v>1.2717754831451601E-3</v>
      </c>
      <c r="P5569" s="41">
        <f t="shared" si="896"/>
        <v>3.3473103070316143E-4</v>
      </c>
      <c r="Q5569" s="10">
        <f t="shared" si="900"/>
        <v>8</v>
      </c>
      <c r="R5569" s="34"/>
    </row>
    <row r="5570" spans="1:18" x14ac:dyDescent="0.25">
      <c r="A5570" s="10">
        <f t="shared" si="891"/>
        <v>0</v>
      </c>
      <c r="B5570" s="1">
        <v>42237</v>
      </c>
      <c r="C5570" s="2">
        <f>'[2]Hourly BAAL'!B5570</f>
        <v>0</v>
      </c>
      <c r="D5570" s="2">
        <f>'[2]Hourly BAAL'!C5570</f>
        <v>0</v>
      </c>
      <c r="E5570" s="3">
        <f>'[2]Hourly BAAL'!D5570</f>
        <v>0.83</v>
      </c>
      <c r="F5570" s="3">
        <f>'[2]Hourly BAAL'!E5570</f>
        <v>0.16</v>
      </c>
      <c r="G5570" s="31">
        <f t="shared" si="897"/>
        <v>688.44349999999997</v>
      </c>
      <c r="H5570" s="31">
        <f t="shared" si="892"/>
        <v>281.31200000000007</v>
      </c>
      <c r="I5570" s="37">
        <f t="shared" si="893"/>
        <v>0.83</v>
      </c>
      <c r="J5570" s="37">
        <f t="shared" si="894"/>
        <v>0.16</v>
      </c>
      <c r="K5570" s="14">
        <f t="shared" si="898"/>
        <v>247.17609999999999</v>
      </c>
      <c r="L5570" s="14">
        <f t="shared" si="899"/>
        <v>281.31200000000007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895"/>
        <v>9.0757137590141267E-4</v>
      </c>
      <c r="P5570" s="41">
        <f t="shared" si="896"/>
        <v>4.7346997760282157E-4</v>
      </c>
      <c r="Q5570" s="10">
        <f t="shared" si="900"/>
        <v>8</v>
      </c>
      <c r="R5570" s="34"/>
    </row>
    <row r="5571" spans="1:18" x14ac:dyDescent="0.25">
      <c r="A5571" s="10">
        <f t="shared" ref="A5571:A5634" si="901">HOUR(B5571:B12097)</f>
        <v>1</v>
      </c>
      <c r="B5571" s="4">
        <v>42237.041666666664</v>
      </c>
      <c r="C5571" s="2">
        <f>'[2]Hourly BAAL'!B5571</f>
        <v>0</v>
      </c>
      <c r="D5571" s="2">
        <f>'[2]Hourly BAAL'!C5571</f>
        <v>0</v>
      </c>
      <c r="E5571" s="3">
        <f>'[2]Hourly BAAL'!D5571</f>
        <v>0.82</v>
      </c>
      <c r="F5571" s="3">
        <f>'[2]Hourly BAAL'!E5571</f>
        <v>0.2</v>
      </c>
      <c r="G5571" s="31">
        <f t="shared" si="897"/>
        <v>680.149</v>
      </c>
      <c r="H5571" s="31">
        <f t="shared" ref="H5571:H5634" si="902">IF(D5571="Data Error","Data Error",F5571*F$1-D5571)</f>
        <v>351.6400000000001</v>
      </c>
      <c r="I5571" s="37">
        <f t="shared" ref="I5571:I5634" si="903">IF(C5571="Data Error","Data Error",E5571+IF(AF$8&gt;G5571,ROUND((AF$8-G5571)/E$1,2),0))</f>
        <v>0.82</v>
      </c>
      <c r="J5571" s="37">
        <f t="shared" ref="J5571:J5634" si="904">IF(D5571="Data Error","Data Error",F5571+IF(AG$8&gt;H5571,ROUND((AG$8-H5571)/F$1,2),0))</f>
        <v>0.2</v>
      </c>
      <c r="K5571" s="14">
        <f t="shared" si="898"/>
        <v>247.17609999999999</v>
      </c>
      <c r="L5571" s="14">
        <f t="shared" si="899"/>
        <v>312.95960000000002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05">IF(C5571="Data Error","Data Error",(C5571/E$1-INDEX(AM$3:AM$103,MATCH(ROUND(I5571,2),$S$3:$S$103,0),1))^2)</f>
        <v>6.6910605135913799E-5</v>
      </c>
      <c r="P5571" s="41">
        <f t="shared" ref="P5571:P5634" si="906">IF(D5571="Data Error","Data Error",(D5571/F$1-INDEX(AN$3:AN$103,MATCH(ROUND(J5571,2),$S$3:$S$103,0),1))^2)</f>
        <v>5.763471905470334E-4</v>
      </c>
      <c r="Q5571" s="10">
        <f t="shared" si="900"/>
        <v>8</v>
      </c>
      <c r="R5571" s="34"/>
    </row>
    <row r="5572" spans="1:18" x14ac:dyDescent="0.25">
      <c r="A5572" s="10">
        <f t="shared" si="901"/>
        <v>2</v>
      </c>
      <c r="B5572" s="4">
        <v>42237.083333333336</v>
      </c>
      <c r="C5572" s="2">
        <f>'[2]Hourly BAAL'!B5572</f>
        <v>0</v>
      </c>
      <c r="D5572" s="2">
        <f>'[2]Hourly BAAL'!C5572</f>
        <v>0</v>
      </c>
      <c r="E5572" s="3">
        <f>'[2]Hourly BAAL'!D5572</f>
        <v>0.82</v>
      </c>
      <c r="F5572" s="3">
        <f>'[2]Hourly BAAL'!E5572</f>
        <v>0.23</v>
      </c>
      <c r="G5572" s="31">
        <f t="shared" ref="G5572:G5635" si="907">IF(C5572="Data Error","Data Error",E5572*E$1-C5572)</f>
        <v>680.149</v>
      </c>
      <c r="H5572" s="31">
        <f t="shared" si="902"/>
        <v>404.38600000000008</v>
      </c>
      <c r="I5572" s="37">
        <f t="shared" si="903"/>
        <v>0.82</v>
      </c>
      <c r="J5572" s="37">
        <f t="shared" si="904"/>
        <v>0.23</v>
      </c>
      <c r="K5572" s="14">
        <f t="shared" ref="K5572:K5635" si="908">IF(C5572="Data Error","Data Error",IF($AF$5="a.",IFERROR(INDEX(Z:Z,MATCH(I5572,$S:$S,0),1),Z$103),INDEX($BM$110:$BM$133,$A5572+1,1)*AF$11))</f>
        <v>247.17609999999999</v>
      </c>
      <c r="L5572" s="14">
        <f t="shared" ref="L5572:L5635" si="909">IF(D5572="Data Error","Data Error",IF($AF$5="a.",IFERROR(INDEX(AA:AA,MATCH(J5572,$S:$S,0),1),AA$103),INDEX($BM$140:$BM$163,$A5572+1,1)*AG$11))</f>
        <v>312.95960000000002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05"/>
        <v>6.6910605135913799E-5</v>
      </c>
      <c r="P5572" s="41">
        <f t="shared" si="906"/>
        <v>6.6025261676339042E-4</v>
      </c>
      <c r="Q5572" s="10">
        <f t="shared" ref="Q5572:Q5635" si="910">MONTH(B5572)</f>
        <v>8</v>
      </c>
      <c r="R5572" s="34"/>
    </row>
    <row r="5573" spans="1:18" x14ac:dyDescent="0.25">
      <c r="A5573" s="10">
        <f t="shared" si="901"/>
        <v>3</v>
      </c>
      <c r="B5573" s="4">
        <v>42237.125</v>
      </c>
      <c r="C5573" s="2">
        <f>'[2]Hourly BAAL'!B5573</f>
        <v>0</v>
      </c>
      <c r="D5573" s="2">
        <f>'[2]Hourly BAAL'!C5573</f>
        <v>18.408000000000001</v>
      </c>
      <c r="E5573" s="3">
        <f>'[2]Hourly BAAL'!D5573</f>
        <v>0.81</v>
      </c>
      <c r="F5573" s="3">
        <f>'[2]Hourly BAAL'!E5573</f>
        <v>0.23</v>
      </c>
      <c r="G5573" s="31">
        <f t="shared" si="907"/>
        <v>671.85450000000003</v>
      </c>
      <c r="H5573" s="31">
        <f t="shared" si="902"/>
        <v>385.97800000000007</v>
      </c>
      <c r="I5573" s="37">
        <f t="shared" si="903"/>
        <v>0.81</v>
      </c>
      <c r="J5573" s="37">
        <f t="shared" si="904"/>
        <v>0.23</v>
      </c>
      <c r="K5573" s="14">
        <f t="shared" si="908"/>
        <v>247.17609999999999</v>
      </c>
      <c r="L5573" s="14">
        <f t="shared" si="909"/>
        <v>312.95960000000002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05"/>
        <v>2.2596983131820771E-3</v>
      </c>
      <c r="P5573" s="41">
        <f t="shared" si="906"/>
        <v>2.3181836478883218E-4</v>
      </c>
      <c r="Q5573" s="10">
        <f t="shared" si="910"/>
        <v>8</v>
      </c>
      <c r="R5573" s="34"/>
    </row>
    <row r="5574" spans="1:18" x14ac:dyDescent="0.25">
      <c r="A5574" s="10">
        <f t="shared" si="901"/>
        <v>4</v>
      </c>
      <c r="B5574" s="4">
        <v>42237.166666666664</v>
      </c>
      <c r="C5574" s="2">
        <f>'[2]Hourly BAAL'!B5574</f>
        <v>0</v>
      </c>
      <c r="D5574" s="2">
        <f>'[2]Hourly BAAL'!C5574</f>
        <v>0</v>
      </c>
      <c r="E5574" s="3">
        <f>'[2]Hourly BAAL'!D5574</f>
        <v>0.81</v>
      </c>
      <c r="F5574" s="3">
        <f>'[2]Hourly BAAL'!E5574</f>
        <v>0.24</v>
      </c>
      <c r="G5574" s="31">
        <f t="shared" si="907"/>
        <v>671.85450000000003</v>
      </c>
      <c r="H5574" s="31">
        <f t="shared" si="902"/>
        <v>421.96800000000007</v>
      </c>
      <c r="I5574" s="37">
        <f t="shared" si="903"/>
        <v>0.81</v>
      </c>
      <c r="J5574" s="37">
        <f t="shared" si="904"/>
        <v>0.24</v>
      </c>
      <c r="K5574" s="14">
        <f t="shared" si="908"/>
        <v>247.17609999999999</v>
      </c>
      <c r="L5574" s="14">
        <f t="shared" si="909"/>
        <v>312.95960000000002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05"/>
        <v>2.2596983131820771E-3</v>
      </c>
      <c r="P5574" s="41">
        <f t="shared" si="906"/>
        <v>6.2365984331169558E-4</v>
      </c>
      <c r="Q5574" s="10">
        <f t="shared" si="910"/>
        <v>8</v>
      </c>
      <c r="R5574" s="34"/>
    </row>
    <row r="5575" spans="1:18" x14ac:dyDescent="0.25">
      <c r="A5575" s="10">
        <f t="shared" si="901"/>
        <v>5</v>
      </c>
      <c r="B5575" s="4">
        <v>42237.208333333336</v>
      </c>
      <c r="C5575" s="2">
        <f>'[2]Hourly BAAL'!B5575</f>
        <v>0</v>
      </c>
      <c r="D5575" s="2">
        <f>'[2]Hourly BAAL'!C5575</f>
        <v>0</v>
      </c>
      <c r="E5575" s="3">
        <f>'[2]Hourly BAAL'!D5575</f>
        <v>0.79</v>
      </c>
      <c r="F5575" s="3">
        <f>'[2]Hourly BAAL'!E5575</f>
        <v>0.28999999999999998</v>
      </c>
      <c r="G5575" s="31">
        <f t="shared" si="907"/>
        <v>655.26550000000009</v>
      </c>
      <c r="H5575" s="31">
        <f t="shared" si="902"/>
        <v>509.87800000000004</v>
      </c>
      <c r="I5575" s="37">
        <f t="shared" si="903"/>
        <v>0.79</v>
      </c>
      <c r="J5575" s="37">
        <f t="shared" si="904"/>
        <v>0.28999999999999998</v>
      </c>
      <c r="K5575" s="14">
        <f t="shared" si="908"/>
        <v>247.17609999999999</v>
      </c>
      <c r="L5575" s="14">
        <f t="shared" si="909"/>
        <v>312.95960000000002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05"/>
        <v>4.0228921213635385E-4</v>
      </c>
      <c r="P5575" s="41">
        <f t="shared" si="906"/>
        <v>1.1621524015282686E-3</v>
      </c>
      <c r="Q5575" s="10">
        <f t="shared" si="910"/>
        <v>8</v>
      </c>
      <c r="R5575" s="34"/>
    </row>
    <row r="5576" spans="1:18" x14ac:dyDescent="0.25">
      <c r="A5576" s="10">
        <f t="shared" si="901"/>
        <v>6</v>
      </c>
      <c r="B5576" s="4">
        <v>42237.25</v>
      </c>
      <c r="C5576" s="2">
        <f>'[2]Hourly BAAL'!B5576</f>
        <v>0.38879999999999598</v>
      </c>
      <c r="D5576" s="2">
        <f>'[2]Hourly BAAL'!C5576</f>
        <v>49.51728</v>
      </c>
      <c r="E5576" s="3">
        <f>'[2]Hourly BAAL'!D5576</f>
        <v>0.79</v>
      </c>
      <c r="F5576" s="3">
        <f>'[2]Hourly BAAL'!E5576</f>
        <v>0.33</v>
      </c>
      <c r="G5576" s="31">
        <f t="shared" si="907"/>
        <v>654.87670000000014</v>
      </c>
      <c r="H5576" s="31">
        <f t="shared" si="902"/>
        <v>530.6887200000001</v>
      </c>
      <c r="I5576" s="37">
        <f t="shared" si="903"/>
        <v>0.79</v>
      </c>
      <c r="J5576" s="37">
        <f t="shared" si="904"/>
        <v>0.33</v>
      </c>
      <c r="K5576" s="14">
        <f t="shared" si="908"/>
        <v>247.17609999999999</v>
      </c>
      <c r="L5576" s="14">
        <f t="shared" si="909"/>
        <v>312.95960000000002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05"/>
        <v>3.8370558323679547E-4</v>
      </c>
      <c r="P5576" s="41">
        <f t="shared" si="906"/>
        <v>4.0656672995635191E-6</v>
      </c>
      <c r="Q5576" s="10">
        <f t="shared" si="910"/>
        <v>8</v>
      </c>
      <c r="R5576" s="34"/>
    </row>
    <row r="5577" spans="1:18" x14ac:dyDescent="0.25">
      <c r="A5577" s="10">
        <f t="shared" si="901"/>
        <v>7</v>
      </c>
      <c r="B5577" s="4">
        <v>42237.291666666664</v>
      </c>
      <c r="C5577" s="2">
        <f>'[2]Hourly BAAL'!B5577</f>
        <v>0</v>
      </c>
      <c r="D5577" s="2">
        <f>'[2]Hourly BAAL'!C5577</f>
        <v>57.195360000000001</v>
      </c>
      <c r="E5577" s="3">
        <f>'[2]Hourly BAAL'!D5577</f>
        <v>0.8</v>
      </c>
      <c r="F5577" s="3">
        <f>'[2]Hourly BAAL'!E5577</f>
        <v>0.33</v>
      </c>
      <c r="G5577" s="31">
        <f t="shared" si="907"/>
        <v>663.56000000000006</v>
      </c>
      <c r="H5577" s="31">
        <f t="shared" si="902"/>
        <v>523.01064000000008</v>
      </c>
      <c r="I5577" s="37">
        <f t="shared" si="903"/>
        <v>0.8</v>
      </c>
      <c r="J5577" s="37">
        <f t="shared" si="904"/>
        <v>0.33</v>
      </c>
      <c r="K5577" s="14">
        <f t="shared" si="908"/>
        <v>247.17609999999999</v>
      </c>
      <c r="L5577" s="14">
        <f t="shared" si="909"/>
        <v>312.95960000000002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05"/>
        <v>2.7233879453836354E-3</v>
      </c>
      <c r="P5577" s="41">
        <f t="shared" si="906"/>
        <v>5.5256105322909818E-6</v>
      </c>
      <c r="Q5577" s="10">
        <f t="shared" si="910"/>
        <v>8</v>
      </c>
      <c r="R5577" s="34"/>
    </row>
    <row r="5578" spans="1:18" x14ac:dyDescent="0.25">
      <c r="A5578" s="10">
        <f t="shared" si="901"/>
        <v>8</v>
      </c>
      <c r="B5578" s="4">
        <v>42237.333333333336</v>
      </c>
      <c r="C5578" s="2">
        <f>'[2]Hourly BAAL'!B5578</f>
        <v>0</v>
      </c>
      <c r="D5578" s="2">
        <f>'[2]Hourly BAAL'!C5578</f>
        <v>57.673920000000003</v>
      </c>
      <c r="E5578" s="3">
        <f>'[2]Hourly BAAL'!D5578</f>
        <v>0.78</v>
      </c>
      <c r="F5578" s="3">
        <f>'[2]Hourly BAAL'!E5578</f>
        <v>0.34</v>
      </c>
      <c r="G5578" s="31">
        <f t="shared" si="907"/>
        <v>646.971</v>
      </c>
      <c r="H5578" s="31">
        <f t="shared" si="902"/>
        <v>540.11408000000017</v>
      </c>
      <c r="I5578" s="37">
        <f t="shared" si="903"/>
        <v>0.78</v>
      </c>
      <c r="J5578" s="37">
        <f t="shared" si="904"/>
        <v>0.34</v>
      </c>
      <c r="K5578" s="14">
        <f t="shared" si="908"/>
        <v>247.17609999999999</v>
      </c>
      <c r="L5578" s="14">
        <f t="shared" si="909"/>
        <v>312.95960000000002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05"/>
        <v>2.0461759119305895E-3</v>
      </c>
      <c r="P5578" s="41">
        <f t="shared" si="906"/>
        <v>1.9056498279019887E-5</v>
      </c>
      <c r="Q5578" s="10">
        <f t="shared" si="910"/>
        <v>8</v>
      </c>
      <c r="R5578" s="34"/>
    </row>
    <row r="5579" spans="1:18" x14ac:dyDescent="0.25">
      <c r="A5579" s="10">
        <f t="shared" si="901"/>
        <v>9</v>
      </c>
      <c r="B5579" s="4">
        <v>42237.375</v>
      </c>
      <c r="C5579" s="2">
        <f>'[2]Hourly BAAL'!B5579</f>
        <v>0</v>
      </c>
      <c r="D5579" s="2">
        <f>'[2]Hourly BAAL'!C5579</f>
        <v>0</v>
      </c>
      <c r="E5579" s="3">
        <f>'[2]Hourly BAAL'!D5579</f>
        <v>0.75</v>
      </c>
      <c r="F5579" s="3">
        <f>'[2]Hourly BAAL'!E5579</f>
        <v>0.35</v>
      </c>
      <c r="G5579" s="31">
        <f t="shared" si="907"/>
        <v>622.08750000000009</v>
      </c>
      <c r="H5579" s="31">
        <f t="shared" si="902"/>
        <v>615.37</v>
      </c>
      <c r="I5579" s="37">
        <f t="shared" si="903"/>
        <v>0.75</v>
      </c>
      <c r="J5579" s="37">
        <f t="shared" si="904"/>
        <v>0.35</v>
      </c>
      <c r="K5579" s="14">
        <f t="shared" si="908"/>
        <v>247.17609999999999</v>
      </c>
      <c r="L5579" s="14">
        <f t="shared" si="909"/>
        <v>312.95960000000002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05"/>
        <v>1.4768705383969819E-3</v>
      </c>
      <c r="P5579" s="41">
        <f t="shared" si="906"/>
        <v>1.0089043463456624E-3</v>
      </c>
      <c r="Q5579" s="10">
        <f t="shared" si="910"/>
        <v>8</v>
      </c>
      <c r="R5579" s="34"/>
    </row>
    <row r="5580" spans="1:18" x14ac:dyDescent="0.25">
      <c r="A5580" s="10">
        <f t="shared" si="901"/>
        <v>10</v>
      </c>
      <c r="B5580" s="4">
        <v>42237.416666666664</v>
      </c>
      <c r="C5580" s="2">
        <f>'[2]Hourly BAAL'!B5580</f>
        <v>2.2174800000000001</v>
      </c>
      <c r="D5580" s="2">
        <f>'[2]Hourly BAAL'!C5580</f>
        <v>0</v>
      </c>
      <c r="E5580" s="3">
        <f>'[2]Hourly BAAL'!D5580</f>
        <v>0.72</v>
      </c>
      <c r="F5580" s="3">
        <f>'[2]Hourly BAAL'!E5580</f>
        <v>0.43</v>
      </c>
      <c r="G5580" s="31">
        <f t="shared" si="907"/>
        <v>594.98652000000004</v>
      </c>
      <c r="H5580" s="31">
        <f t="shared" si="902"/>
        <v>756.02600000000007</v>
      </c>
      <c r="I5580" s="37">
        <f t="shared" si="903"/>
        <v>0.72</v>
      </c>
      <c r="J5580" s="37">
        <f t="shared" si="904"/>
        <v>0.43</v>
      </c>
      <c r="K5580" s="14">
        <f t="shared" si="908"/>
        <v>247.17609999999999</v>
      </c>
      <c r="L5580" s="14">
        <f t="shared" si="909"/>
        <v>312.95960000000002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05"/>
        <v>1.6287092983241942E-3</v>
      </c>
      <c r="P5580" s="41">
        <f t="shared" si="906"/>
        <v>2.7746723353373501E-3</v>
      </c>
      <c r="Q5580" s="10">
        <f t="shared" si="910"/>
        <v>8</v>
      </c>
      <c r="R5580" s="34"/>
    </row>
    <row r="5581" spans="1:18" x14ac:dyDescent="0.25">
      <c r="A5581" s="10">
        <f t="shared" si="901"/>
        <v>11</v>
      </c>
      <c r="B5581" s="4">
        <v>42237.458333333336</v>
      </c>
      <c r="C5581" s="2">
        <f>'[2]Hourly BAAL'!B5581</f>
        <v>56.406840000000003</v>
      </c>
      <c r="D5581" s="2">
        <f>'[2]Hourly BAAL'!C5581</f>
        <v>0</v>
      </c>
      <c r="E5581" s="3">
        <f>'[2]Hourly BAAL'!D5581</f>
        <v>0.7</v>
      </c>
      <c r="F5581" s="3">
        <f>'[2]Hourly BAAL'!E5581</f>
        <v>0.52</v>
      </c>
      <c r="G5581" s="31">
        <f t="shared" si="907"/>
        <v>524.20816000000002</v>
      </c>
      <c r="H5581" s="31">
        <f t="shared" si="902"/>
        <v>914.26400000000012</v>
      </c>
      <c r="I5581" s="37">
        <f t="shared" si="903"/>
        <v>0.7</v>
      </c>
      <c r="J5581" s="37">
        <f t="shared" si="904"/>
        <v>0.52</v>
      </c>
      <c r="K5581" s="14">
        <f t="shared" si="908"/>
        <v>247.17609999999999</v>
      </c>
      <c r="L5581" s="14">
        <f t="shared" si="909"/>
        <v>312.95960000000002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05"/>
        <v>7.9330980016121785E-4</v>
      </c>
      <c r="P5581" s="41">
        <f t="shared" si="906"/>
        <v>1.6427409153432454E-3</v>
      </c>
      <c r="Q5581" s="10">
        <f t="shared" si="910"/>
        <v>8</v>
      </c>
      <c r="R5581" s="34"/>
    </row>
    <row r="5582" spans="1:18" x14ac:dyDescent="0.25">
      <c r="A5582" s="10">
        <f t="shared" si="901"/>
        <v>12</v>
      </c>
      <c r="B5582" s="4">
        <v>42237.5</v>
      </c>
      <c r="C5582" s="2">
        <f>'[2]Hourly BAAL'!B5582</f>
        <v>79.703040000000001</v>
      </c>
      <c r="D5582" s="2">
        <f>'[2]Hourly BAAL'!C5582</f>
        <v>0</v>
      </c>
      <c r="E5582" s="3">
        <f>'[2]Hourly BAAL'!D5582</f>
        <v>0.65</v>
      </c>
      <c r="F5582" s="3">
        <f>'[2]Hourly BAAL'!E5582</f>
        <v>0.64</v>
      </c>
      <c r="G5582" s="31">
        <f t="shared" si="907"/>
        <v>459.43946000000005</v>
      </c>
      <c r="H5582" s="31">
        <f t="shared" si="902"/>
        <v>1125.2480000000003</v>
      </c>
      <c r="I5582" s="37">
        <f t="shared" si="903"/>
        <v>0.65</v>
      </c>
      <c r="J5582" s="37">
        <f t="shared" si="904"/>
        <v>0.64</v>
      </c>
      <c r="K5582" s="14">
        <f t="shared" si="908"/>
        <v>247.17609999999999</v>
      </c>
      <c r="L5582" s="14">
        <f t="shared" si="909"/>
        <v>312.95960000000002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05"/>
        <v>3.1312919486074391E-3</v>
      </c>
      <c r="P5582" s="41">
        <f t="shared" si="906"/>
        <v>1.6914816255260521E-3</v>
      </c>
      <c r="Q5582" s="10">
        <f t="shared" si="910"/>
        <v>8</v>
      </c>
      <c r="R5582" s="34"/>
    </row>
    <row r="5583" spans="1:18" x14ac:dyDescent="0.25">
      <c r="A5583" s="10">
        <f t="shared" si="901"/>
        <v>13</v>
      </c>
      <c r="B5583" s="4">
        <v>42237.541666666664</v>
      </c>
      <c r="C5583" s="2">
        <f>'[2]Hourly BAAL'!B5583</f>
        <v>25.969919999999998</v>
      </c>
      <c r="D5583" s="2">
        <f>'[2]Hourly BAAL'!C5583</f>
        <v>0</v>
      </c>
      <c r="E5583" s="3">
        <f>'[2]Hourly BAAL'!D5583</f>
        <v>0.6</v>
      </c>
      <c r="F5583" s="3">
        <f>'[2]Hourly BAAL'!E5583</f>
        <v>0.67</v>
      </c>
      <c r="G5583" s="31">
        <f t="shared" si="907"/>
        <v>471.70008000000001</v>
      </c>
      <c r="H5583" s="31">
        <f t="shared" si="902"/>
        <v>1177.9940000000001</v>
      </c>
      <c r="I5583" s="37">
        <f t="shared" si="903"/>
        <v>0.6</v>
      </c>
      <c r="J5583" s="37">
        <f t="shared" si="904"/>
        <v>0.67</v>
      </c>
      <c r="K5583" s="14">
        <f t="shared" si="908"/>
        <v>247.17609999999999</v>
      </c>
      <c r="L5583" s="14">
        <f t="shared" si="909"/>
        <v>312.95960000000002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05"/>
        <v>1.1524945056358924E-4</v>
      </c>
      <c r="P5583" s="41">
        <f t="shared" si="906"/>
        <v>8.7012852772909985E-4</v>
      </c>
      <c r="Q5583" s="10">
        <f t="shared" si="910"/>
        <v>8</v>
      </c>
      <c r="R5583" s="34"/>
    </row>
    <row r="5584" spans="1:18" x14ac:dyDescent="0.25">
      <c r="A5584" s="10">
        <f t="shared" si="901"/>
        <v>14</v>
      </c>
      <c r="B5584" s="4">
        <v>42237.583333333336</v>
      </c>
      <c r="C5584" s="2">
        <f>'[2]Hourly BAAL'!B5584</f>
        <v>0.83699999999999997</v>
      </c>
      <c r="D5584" s="2">
        <f>'[2]Hourly BAAL'!C5584</f>
        <v>0</v>
      </c>
      <c r="E5584" s="3">
        <f>'[2]Hourly BAAL'!D5584</f>
        <v>0.59</v>
      </c>
      <c r="F5584" s="3">
        <f>'[2]Hourly BAAL'!E5584</f>
        <v>0.76</v>
      </c>
      <c r="G5584" s="31">
        <f t="shared" si="907"/>
        <v>488.5385</v>
      </c>
      <c r="H5584" s="31">
        <f t="shared" si="902"/>
        <v>1336.2320000000002</v>
      </c>
      <c r="I5584" s="37">
        <f t="shared" si="903"/>
        <v>0.59</v>
      </c>
      <c r="J5584" s="37">
        <f t="shared" si="904"/>
        <v>0.76</v>
      </c>
      <c r="K5584" s="14">
        <f t="shared" si="908"/>
        <v>247.17609999999999</v>
      </c>
      <c r="L5584" s="14">
        <f t="shared" si="909"/>
        <v>312.95960000000002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05"/>
        <v>6.3426358710108686E-4</v>
      </c>
      <c r="P5584" s="41">
        <f t="shared" si="906"/>
        <v>2.4960816184777324E-3</v>
      </c>
      <c r="Q5584" s="10">
        <f t="shared" si="910"/>
        <v>8</v>
      </c>
      <c r="R5584" s="34"/>
    </row>
    <row r="5585" spans="1:18" x14ac:dyDescent="0.25">
      <c r="A5585" s="10">
        <f t="shared" si="901"/>
        <v>15</v>
      </c>
      <c r="B5585" s="4">
        <v>42237.625</v>
      </c>
      <c r="C5585" s="2">
        <f>'[2]Hourly BAAL'!B5585</f>
        <v>53.038319999999999</v>
      </c>
      <c r="D5585" s="2">
        <f>'[2]Hourly BAAL'!C5585</f>
        <v>0</v>
      </c>
      <c r="E5585" s="3">
        <f>'[2]Hourly BAAL'!D5585</f>
        <v>0.6</v>
      </c>
      <c r="F5585" s="3">
        <f>'[2]Hourly BAAL'!E5585</f>
        <v>0.77</v>
      </c>
      <c r="G5585" s="31">
        <f t="shared" si="907"/>
        <v>444.63168000000002</v>
      </c>
      <c r="H5585" s="31">
        <f t="shared" si="902"/>
        <v>1353.8140000000003</v>
      </c>
      <c r="I5585" s="37">
        <f t="shared" si="903"/>
        <v>0.6</v>
      </c>
      <c r="J5585" s="37">
        <f t="shared" si="904"/>
        <v>0.77</v>
      </c>
      <c r="K5585" s="14">
        <f t="shared" si="908"/>
        <v>247.17609999999999</v>
      </c>
      <c r="L5585" s="14">
        <f t="shared" si="909"/>
        <v>312.95960000000002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05"/>
        <v>4.7955417747773345E-4</v>
      </c>
      <c r="P5585" s="41">
        <f t="shared" si="906"/>
        <v>8.5624881500355422E-4</v>
      </c>
      <c r="Q5585" s="10">
        <f t="shared" si="910"/>
        <v>8</v>
      </c>
      <c r="R5585" s="34"/>
    </row>
    <row r="5586" spans="1:18" x14ac:dyDescent="0.25">
      <c r="A5586" s="10">
        <f t="shared" si="901"/>
        <v>16</v>
      </c>
      <c r="B5586" s="4">
        <v>42237.666666666664</v>
      </c>
      <c r="C5586" s="2">
        <f>'[2]Hourly BAAL'!B5586</f>
        <v>0</v>
      </c>
      <c r="D5586" s="2">
        <f>'[2]Hourly BAAL'!C5586</f>
        <v>0</v>
      </c>
      <c r="E5586" s="3">
        <f>'[2]Hourly BAAL'!D5586</f>
        <v>0.53</v>
      </c>
      <c r="F5586" s="3">
        <f>'[2]Hourly BAAL'!E5586</f>
        <v>0.74</v>
      </c>
      <c r="G5586" s="31">
        <f t="shared" si="907"/>
        <v>439.60850000000005</v>
      </c>
      <c r="H5586" s="31">
        <f t="shared" si="902"/>
        <v>1301.0680000000002</v>
      </c>
      <c r="I5586" s="37">
        <f t="shared" si="903"/>
        <v>0.53</v>
      </c>
      <c r="J5586" s="37">
        <f t="shared" si="904"/>
        <v>0.74</v>
      </c>
      <c r="K5586" s="14">
        <f t="shared" si="908"/>
        <v>247.17609999999999</v>
      </c>
      <c r="L5586" s="14">
        <f t="shared" si="909"/>
        <v>312.95960000000002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05"/>
        <v>2.1906162086209927E-3</v>
      </c>
      <c r="P5586" s="41">
        <f t="shared" si="906"/>
        <v>7.8174642896678987E-4</v>
      </c>
      <c r="Q5586" s="10">
        <f t="shared" si="910"/>
        <v>8</v>
      </c>
      <c r="R5586" s="34"/>
    </row>
    <row r="5587" spans="1:18" x14ac:dyDescent="0.25">
      <c r="A5587" s="10">
        <f t="shared" si="901"/>
        <v>17</v>
      </c>
      <c r="B5587" s="4">
        <v>42237.708333333336</v>
      </c>
      <c r="C5587" s="2">
        <f>'[2]Hourly BAAL'!B5587</f>
        <v>0</v>
      </c>
      <c r="D5587" s="2">
        <f>'[2]Hourly BAAL'!C5587</f>
        <v>0</v>
      </c>
      <c r="E5587" s="3">
        <f>'[2]Hourly BAAL'!D5587</f>
        <v>0.54</v>
      </c>
      <c r="F5587" s="3">
        <f>'[2]Hourly BAAL'!E5587</f>
        <v>0.72</v>
      </c>
      <c r="G5587" s="31">
        <f t="shared" si="907"/>
        <v>447.90300000000008</v>
      </c>
      <c r="H5587" s="31">
        <f t="shared" si="902"/>
        <v>1265.9040000000002</v>
      </c>
      <c r="I5587" s="37">
        <f t="shared" si="903"/>
        <v>0.54</v>
      </c>
      <c r="J5587" s="37">
        <f t="shared" si="904"/>
        <v>0.72</v>
      </c>
      <c r="K5587" s="14">
        <f t="shared" si="908"/>
        <v>247.17609999999999</v>
      </c>
      <c r="L5587" s="14">
        <f t="shared" si="909"/>
        <v>312.95960000000002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05"/>
        <v>2.0799032417156108E-3</v>
      </c>
      <c r="P5587" s="41">
        <f t="shared" si="906"/>
        <v>2.5726284129329218E-3</v>
      </c>
      <c r="Q5587" s="10">
        <f t="shared" si="910"/>
        <v>8</v>
      </c>
      <c r="R5587" s="34"/>
    </row>
    <row r="5588" spans="1:18" x14ac:dyDescent="0.25">
      <c r="A5588" s="10">
        <f t="shared" si="901"/>
        <v>18</v>
      </c>
      <c r="B5588" s="4">
        <v>42237.75</v>
      </c>
      <c r="C5588" s="2">
        <f>'[2]Hourly BAAL'!B5588</f>
        <v>89.437799999999996</v>
      </c>
      <c r="D5588" s="2">
        <f>'[2]Hourly BAAL'!C5588</f>
        <v>188.33279999999999</v>
      </c>
      <c r="E5588" s="3">
        <f>'[2]Hourly BAAL'!D5588</f>
        <v>0.53</v>
      </c>
      <c r="F5588" s="3">
        <f>'[2]Hourly BAAL'!E5588</f>
        <v>0.68</v>
      </c>
      <c r="G5588" s="31">
        <f t="shared" si="907"/>
        <v>350.17070000000007</v>
      </c>
      <c r="H5588" s="31">
        <f t="shared" si="902"/>
        <v>1007.2432000000002</v>
      </c>
      <c r="I5588" s="37">
        <f t="shared" si="903"/>
        <v>0.53</v>
      </c>
      <c r="J5588" s="37">
        <f t="shared" si="904"/>
        <v>0.68</v>
      </c>
      <c r="K5588" s="14">
        <f t="shared" si="908"/>
        <v>247.17609999999999</v>
      </c>
      <c r="L5588" s="14">
        <f t="shared" si="909"/>
        <v>312.95960000000002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41">
        <f t="shared" si="905"/>
        <v>3.7239064332914291E-3</v>
      </c>
      <c r="P5588" s="41">
        <f t="shared" si="906"/>
        <v>4.7170168450769026E-3</v>
      </c>
      <c r="Q5588" s="10">
        <f t="shared" si="910"/>
        <v>8</v>
      </c>
      <c r="R5588" s="34"/>
    </row>
    <row r="5589" spans="1:18" x14ac:dyDescent="0.25">
      <c r="A5589" s="10">
        <f t="shared" si="901"/>
        <v>19</v>
      </c>
      <c r="B5589" s="4">
        <v>42237.791666666664</v>
      </c>
      <c r="C5589" s="2">
        <f>'[2]Hourly BAAL'!B5589</f>
        <v>198.78636</v>
      </c>
      <c r="D5589" s="2">
        <f>'[2]Hourly BAAL'!C5589</f>
        <v>31.239599999999999</v>
      </c>
      <c r="E5589" s="3">
        <f>'[2]Hourly BAAL'!D5589</f>
        <v>0.55000000000000004</v>
      </c>
      <c r="F5589" s="3">
        <f>'[2]Hourly BAAL'!E5589</f>
        <v>0.61</v>
      </c>
      <c r="G5589" s="31">
        <f t="shared" si="907"/>
        <v>257.41114000000005</v>
      </c>
      <c r="H5589" s="31">
        <f t="shared" si="902"/>
        <v>1041.2624000000001</v>
      </c>
      <c r="I5589" s="37">
        <f t="shared" si="903"/>
        <v>0.55000000000000004</v>
      </c>
      <c r="J5589" s="37">
        <f t="shared" si="904"/>
        <v>0.61</v>
      </c>
      <c r="K5589" s="14">
        <f t="shared" si="908"/>
        <v>247.17609999999999</v>
      </c>
      <c r="L5589" s="14">
        <f t="shared" si="909"/>
        <v>312.95960000000002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05"/>
        <v>3.348754511900142E-2</v>
      </c>
      <c r="P5589" s="41">
        <f t="shared" si="906"/>
        <v>2.772201531136305E-4</v>
      </c>
      <c r="Q5589" s="10">
        <f t="shared" si="910"/>
        <v>8</v>
      </c>
      <c r="R5589" s="34"/>
    </row>
    <row r="5590" spans="1:18" x14ac:dyDescent="0.25">
      <c r="A5590" s="10">
        <f t="shared" si="901"/>
        <v>20</v>
      </c>
      <c r="B5590" s="4">
        <v>42237.833333333336</v>
      </c>
      <c r="C5590" s="2">
        <f>'[2]Hourly BAAL'!B5590</f>
        <v>190.50275999999999</v>
      </c>
      <c r="D5590" s="2">
        <f>'[2]Hourly BAAL'!C5590</f>
        <v>0</v>
      </c>
      <c r="E5590" s="3">
        <f>'[2]Hourly BAAL'!D5590</f>
        <v>0.42</v>
      </c>
      <c r="F5590" s="3">
        <f>'[2]Hourly BAAL'!E5590</f>
        <v>0.52</v>
      </c>
      <c r="G5590" s="31">
        <f t="shared" si="907"/>
        <v>157.86624000000003</v>
      </c>
      <c r="H5590" s="31">
        <f t="shared" si="902"/>
        <v>914.26400000000012</v>
      </c>
      <c r="I5590" s="37">
        <f t="shared" si="903"/>
        <v>0.42</v>
      </c>
      <c r="J5590" s="37">
        <f t="shared" si="904"/>
        <v>0.52</v>
      </c>
      <c r="K5590" s="14">
        <f t="shared" si="908"/>
        <v>247.17609999999999</v>
      </c>
      <c r="L5590" s="14">
        <f t="shared" si="909"/>
        <v>312.95960000000002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05"/>
        <v>3.4373046613676433E-2</v>
      </c>
      <c r="P5590" s="41">
        <f t="shared" si="906"/>
        <v>1.6427409153432454E-3</v>
      </c>
      <c r="Q5590" s="10">
        <f t="shared" si="910"/>
        <v>8</v>
      </c>
      <c r="R5590" s="34"/>
    </row>
    <row r="5591" spans="1:18" x14ac:dyDescent="0.25">
      <c r="A5591" s="10">
        <f t="shared" si="901"/>
        <v>21</v>
      </c>
      <c r="B5591" s="4">
        <v>42237.875</v>
      </c>
      <c r="C5591" s="2">
        <f>'[2]Hourly BAAL'!B5591</f>
        <v>96.543840000000003</v>
      </c>
      <c r="D5591" s="2">
        <f>'[2]Hourly BAAL'!C5591</f>
        <v>0</v>
      </c>
      <c r="E5591" s="3">
        <f>'[2]Hourly BAAL'!D5591</f>
        <v>0.28999999999999998</v>
      </c>
      <c r="F5591" s="3">
        <f>'[2]Hourly BAAL'!E5591</f>
        <v>0.59</v>
      </c>
      <c r="G5591" s="31">
        <f t="shared" si="907"/>
        <v>143.99666000000002</v>
      </c>
      <c r="H5591" s="31">
        <f t="shared" si="902"/>
        <v>1037.3380000000002</v>
      </c>
      <c r="I5591" s="37">
        <f t="shared" si="903"/>
        <v>0.28999999999999998</v>
      </c>
      <c r="J5591" s="37">
        <f t="shared" si="904"/>
        <v>0.59</v>
      </c>
      <c r="K5591" s="14">
        <f t="shared" si="908"/>
        <v>244.1405</v>
      </c>
      <c r="L5591" s="14">
        <f t="shared" si="909"/>
        <v>312.95960000000002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05"/>
        <v>4.3910791239660648E-3</v>
      </c>
      <c r="P5591" s="41">
        <f t="shared" si="906"/>
        <v>1.2771423807151653E-3</v>
      </c>
      <c r="Q5591" s="10">
        <f t="shared" si="910"/>
        <v>8</v>
      </c>
      <c r="R5591" s="34"/>
    </row>
    <row r="5592" spans="1:18" x14ac:dyDescent="0.25">
      <c r="A5592" s="10">
        <f t="shared" si="901"/>
        <v>22</v>
      </c>
      <c r="B5592" s="4">
        <v>42237.916666666664</v>
      </c>
      <c r="C5592" s="2">
        <f>'[2]Hourly BAAL'!B5592</f>
        <v>74.441999999999993</v>
      </c>
      <c r="D5592" s="2">
        <f>'[2]Hourly BAAL'!C5592</f>
        <v>0</v>
      </c>
      <c r="E5592" s="3">
        <f>'[2]Hourly BAAL'!D5592</f>
        <v>0.19</v>
      </c>
      <c r="F5592" s="3">
        <f>'[2]Hourly BAAL'!E5592</f>
        <v>0.61</v>
      </c>
      <c r="G5592" s="31">
        <f t="shared" si="907"/>
        <v>83.153500000000022</v>
      </c>
      <c r="H5592" s="31">
        <f t="shared" si="902"/>
        <v>1072.5020000000002</v>
      </c>
      <c r="I5592" s="37">
        <f t="shared" si="903"/>
        <v>0.19</v>
      </c>
      <c r="J5592" s="37">
        <f t="shared" si="904"/>
        <v>0.61</v>
      </c>
      <c r="K5592" s="14">
        <f t="shared" si="908"/>
        <v>161.19550000000001</v>
      </c>
      <c r="L5592" s="14">
        <f t="shared" si="909"/>
        <v>312.95960000000002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05"/>
        <v>2.9879721394120511E-3</v>
      </c>
      <c r="P5592" s="41">
        <f t="shared" si="906"/>
        <v>1.1845900514690288E-3</v>
      </c>
      <c r="Q5592" s="10">
        <f t="shared" si="910"/>
        <v>8</v>
      </c>
      <c r="R5592" s="34"/>
    </row>
    <row r="5593" spans="1:18" x14ac:dyDescent="0.25">
      <c r="A5593" s="10">
        <f t="shared" si="901"/>
        <v>23</v>
      </c>
      <c r="B5593" s="4">
        <v>42237.958333333336</v>
      </c>
      <c r="C5593" s="2">
        <f>'[2]Hourly BAAL'!B5593</f>
        <v>68.682839999999999</v>
      </c>
      <c r="D5593" s="2">
        <f>'[2]Hourly BAAL'!C5593</f>
        <v>39.837000000000003</v>
      </c>
      <c r="E5593" s="3">
        <f>'[2]Hourly BAAL'!D5593</f>
        <v>0.15</v>
      </c>
      <c r="F5593" s="3">
        <f>'[2]Hourly BAAL'!E5593</f>
        <v>0.67</v>
      </c>
      <c r="G5593" s="31">
        <f t="shared" si="907"/>
        <v>55.734660000000005</v>
      </c>
      <c r="H5593" s="31">
        <f t="shared" si="902"/>
        <v>1138.1570000000002</v>
      </c>
      <c r="I5593" s="37">
        <f t="shared" si="903"/>
        <v>0.15</v>
      </c>
      <c r="J5593" s="37">
        <f t="shared" si="904"/>
        <v>0.67</v>
      </c>
      <c r="K5593" s="14">
        <f t="shared" si="908"/>
        <v>128.01750000000001</v>
      </c>
      <c r="L5593" s="14">
        <f t="shared" si="909"/>
        <v>312.95960000000002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05"/>
        <v>3.0191780540064781E-3</v>
      </c>
      <c r="P5593" s="41">
        <f t="shared" si="906"/>
        <v>4.6787093903404974E-5</v>
      </c>
      <c r="Q5593" s="10">
        <f t="shared" si="910"/>
        <v>8</v>
      </c>
      <c r="R5593" s="34"/>
    </row>
    <row r="5594" spans="1:18" x14ac:dyDescent="0.25">
      <c r="A5594" s="10">
        <f t="shared" si="901"/>
        <v>0</v>
      </c>
      <c r="B5594" s="1">
        <v>42238</v>
      </c>
      <c r="C5594" s="2">
        <f>'[2]Hourly BAAL'!B5594</f>
        <v>52.886760000000002</v>
      </c>
      <c r="D5594" s="2">
        <f>'[2]Hourly BAAL'!C5594</f>
        <v>13.494719999999999</v>
      </c>
      <c r="E5594" s="3">
        <f>'[2]Hourly BAAL'!D5594</f>
        <v>0.08</v>
      </c>
      <c r="F5594" s="3">
        <f>'[2]Hourly BAAL'!E5594</f>
        <v>0.66</v>
      </c>
      <c r="G5594" s="31">
        <f t="shared" si="907"/>
        <v>13.469240000000006</v>
      </c>
      <c r="H5594" s="31">
        <f t="shared" si="902"/>
        <v>1146.9172800000003</v>
      </c>
      <c r="I5594" s="37">
        <f t="shared" si="903"/>
        <v>0.08</v>
      </c>
      <c r="J5594" s="37">
        <f t="shared" si="904"/>
        <v>0.66</v>
      </c>
      <c r="K5594" s="14">
        <f t="shared" si="908"/>
        <v>69.956000000000003</v>
      </c>
      <c r="L5594" s="14">
        <f t="shared" si="909"/>
        <v>312.95960000000002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05"/>
        <v>1.8374544385473851E-3</v>
      </c>
      <c r="P5594" s="41">
        <f t="shared" si="906"/>
        <v>8.1186029587303264E-4</v>
      </c>
      <c r="Q5594" s="10">
        <f t="shared" si="910"/>
        <v>8</v>
      </c>
      <c r="R5594" s="34"/>
    </row>
    <row r="5595" spans="1:18" x14ac:dyDescent="0.25">
      <c r="A5595" s="10">
        <f t="shared" si="901"/>
        <v>1</v>
      </c>
      <c r="B5595" s="4">
        <v>42238.041666666664</v>
      </c>
      <c r="C5595" s="2">
        <f>'[2]Hourly BAAL'!B5595</f>
        <v>35.589959999999998</v>
      </c>
      <c r="D5595" s="2">
        <f>'[2]Hourly BAAL'!C5595</f>
        <v>90.531239999999997</v>
      </c>
      <c r="E5595" s="3">
        <f>'[2]Hourly BAAL'!D5595</f>
        <v>0.06</v>
      </c>
      <c r="F5595" s="3">
        <f>'[2]Hourly BAAL'!E5595</f>
        <v>0.57999999999999996</v>
      </c>
      <c r="G5595" s="31">
        <f t="shared" si="907"/>
        <v>14.177040000000005</v>
      </c>
      <c r="H5595" s="31">
        <f t="shared" si="902"/>
        <v>929.22476000000006</v>
      </c>
      <c r="I5595" s="37">
        <f t="shared" si="903"/>
        <v>0.06</v>
      </c>
      <c r="J5595" s="37">
        <f t="shared" si="904"/>
        <v>0.57999999999999996</v>
      </c>
      <c r="K5595" s="14">
        <f t="shared" si="908"/>
        <v>53.367000000000004</v>
      </c>
      <c r="L5595" s="14">
        <f t="shared" si="909"/>
        <v>312.95960000000002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05"/>
        <v>4.7837199057467557E-4</v>
      </c>
      <c r="P5595" s="41">
        <f t="shared" si="906"/>
        <v>4.9909952377529265E-6</v>
      </c>
      <c r="Q5595" s="10">
        <f t="shared" si="910"/>
        <v>8</v>
      </c>
      <c r="R5595" s="34"/>
    </row>
    <row r="5596" spans="1:18" x14ac:dyDescent="0.25">
      <c r="A5596" s="10">
        <f t="shared" si="901"/>
        <v>2</v>
      </c>
      <c r="B5596" s="4">
        <v>42238.083333333336</v>
      </c>
      <c r="C5596" s="2">
        <f>'[2]Hourly BAAL'!B5596</f>
        <v>18.527640000000002</v>
      </c>
      <c r="D5596" s="2">
        <f>'[2]Hourly BAAL'!C5596</f>
        <v>186.49019999999999</v>
      </c>
      <c r="E5596" s="3">
        <f>'[2]Hourly BAAL'!D5596</f>
        <v>0.04</v>
      </c>
      <c r="F5596" s="3">
        <f>'[2]Hourly BAAL'!E5596</f>
        <v>0.54</v>
      </c>
      <c r="G5596" s="31">
        <f t="shared" si="907"/>
        <v>14.650360000000003</v>
      </c>
      <c r="H5596" s="31">
        <f t="shared" si="902"/>
        <v>762.93780000000027</v>
      </c>
      <c r="I5596" s="37">
        <f t="shared" si="903"/>
        <v>0.04</v>
      </c>
      <c r="J5596" s="37">
        <f t="shared" si="904"/>
        <v>0.54</v>
      </c>
      <c r="K5596" s="14">
        <f t="shared" si="908"/>
        <v>36.778000000000006</v>
      </c>
      <c r="L5596" s="14">
        <f t="shared" si="909"/>
        <v>312.95960000000002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05"/>
        <v>6.9075072739354428E-5</v>
      </c>
      <c r="P5596" s="41">
        <f t="shared" si="906"/>
        <v>3.3467488098831615E-3</v>
      </c>
      <c r="Q5596" s="10">
        <f t="shared" si="910"/>
        <v>8</v>
      </c>
      <c r="R5596" s="34"/>
    </row>
    <row r="5597" spans="1:18" x14ac:dyDescent="0.25">
      <c r="A5597" s="10">
        <f t="shared" si="901"/>
        <v>3</v>
      </c>
      <c r="B5597" s="4">
        <v>42238.125</v>
      </c>
      <c r="C5597" s="2">
        <f>'[2]Hourly BAAL'!B5597</f>
        <v>8.4897600000000004</v>
      </c>
      <c r="D5597" s="2">
        <f>'[2]Hourly BAAL'!C5597</f>
        <v>0</v>
      </c>
      <c r="E5597" s="3">
        <f>'[2]Hourly BAAL'!D5597</f>
        <v>0.04</v>
      </c>
      <c r="F5597" s="3">
        <f>'[2]Hourly BAAL'!E5597</f>
        <v>0.44</v>
      </c>
      <c r="G5597" s="31">
        <f t="shared" si="907"/>
        <v>24.688240000000004</v>
      </c>
      <c r="H5597" s="31">
        <f t="shared" si="902"/>
        <v>773.60800000000017</v>
      </c>
      <c r="I5597" s="37">
        <f t="shared" si="903"/>
        <v>0.04</v>
      </c>
      <c r="J5597" s="37">
        <f t="shared" si="904"/>
        <v>0.44</v>
      </c>
      <c r="K5597" s="14">
        <f t="shared" si="908"/>
        <v>36.778000000000006</v>
      </c>
      <c r="L5597" s="14">
        <f t="shared" si="909"/>
        <v>312.95960000000002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05"/>
        <v>1.4369475796016682E-5</v>
      </c>
      <c r="P5597" s="41">
        <f t="shared" si="906"/>
        <v>1.3793489942767582E-3</v>
      </c>
      <c r="Q5597" s="10">
        <f t="shared" si="910"/>
        <v>8</v>
      </c>
      <c r="R5597" s="34"/>
    </row>
    <row r="5598" spans="1:18" x14ac:dyDescent="0.25">
      <c r="A5598" s="10">
        <f t="shared" si="901"/>
        <v>4</v>
      </c>
      <c r="B5598" s="4">
        <v>42238.166666666664</v>
      </c>
      <c r="C5598" s="2">
        <f>'[2]Hourly BAAL'!B5598</f>
        <v>3.6676799999999998</v>
      </c>
      <c r="D5598" s="2">
        <f>'[2]Hourly BAAL'!C5598</f>
        <v>0</v>
      </c>
      <c r="E5598" s="3">
        <f>'[2]Hourly BAAL'!D5598</f>
        <v>0.03</v>
      </c>
      <c r="F5598" s="3">
        <f>'[2]Hourly BAAL'!E5598</f>
        <v>0.5</v>
      </c>
      <c r="G5598" s="31">
        <f t="shared" si="907"/>
        <v>21.215820000000001</v>
      </c>
      <c r="H5598" s="31">
        <f t="shared" si="902"/>
        <v>879.10000000000014</v>
      </c>
      <c r="I5598" s="37">
        <f t="shared" si="903"/>
        <v>0.03</v>
      </c>
      <c r="J5598" s="37">
        <f t="shared" si="904"/>
        <v>0.5</v>
      </c>
      <c r="K5598" s="14">
        <f t="shared" si="908"/>
        <v>28.483500000000003</v>
      </c>
      <c r="L5598" s="14">
        <f t="shared" si="909"/>
        <v>312.95960000000002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05"/>
        <v>5.5186974032622526E-5</v>
      </c>
      <c r="P5598" s="41">
        <f t="shared" si="906"/>
        <v>1.5923481014584813E-3</v>
      </c>
      <c r="Q5598" s="10">
        <f t="shared" si="910"/>
        <v>8</v>
      </c>
      <c r="R5598" s="34"/>
    </row>
    <row r="5599" spans="1:18" x14ac:dyDescent="0.25">
      <c r="A5599" s="10">
        <f t="shared" si="901"/>
        <v>5</v>
      </c>
      <c r="B5599" s="4">
        <v>42238.208333333336</v>
      </c>
      <c r="C5599" s="2">
        <f>'[2]Hourly BAAL'!B5599</f>
        <v>9.8672400000000007</v>
      </c>
      <c r="D5599" s="2">
        <f>'[2]Hourly BAAL'!C5599</f>
        <v>123.60384000000001</v>
      </c>
      <c r="E5599" s="3">
        <f>'[2]Hourly BAAL'!D5599</f>
        <v>0.03</v>
      </c>
      <c r="F5599" s="3">
        <f>'[2]Hourly BAAL'!E5599</f>
        <v>0.52</v>
      </c>
      <c r="G5599" s="31">
        <f t="shared" si="907"/>
        <v>15.016260000000001</v>
      </c>
      <c r="H5599" s="31">
        <f t="shared" si="902"/>
        <v>790.66016000000013</v>
      </c>
      <c r="I5599" s="37">
        <f t="shared" si="903"/>
        <v>0.03</v>
      </c>
      <c r="J5599" s="37">
        <f t="shared" si="904"/>
        <v>0.52</v>
      </c>
      <c r="K5599" s="14">
        <f t="shared" si="908"/>
        <v>28.483500000000003</v>
      </c>
      <c r="L5599" s="14">
        <f t="shared" si="909"/>
        <v>312.95960000000002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05"/>
        <v>2.0710390391169419E-9</v>
      </c>
      <c r="P5599" s="41">
        <f t="shared" si="906"/>
        <v>8.8628941519705703E-4</v>
      </c>
      <c r="Q5599" s="10">
        <f t="shared" si="910"/>
        <v>8</v>
      </c>
      <c r="R5599" s="34"/>
    </row>
    <row r="5600" spans="1:18" x14ac:dyDescent="0.25">
      <c r="A5600" s="10">
        <f t="shared" si="901"/>
        <v>6</v>
      </c>
      <c r="B5600" s="4">
        <v>42238.25</v>
      </c>
      <c r="C5600" s="2">
        <f>'[2]Hourly BAAL'!B5600</f>
        <v>12.053879999999999</v>
      </c>
      <c r="D5600" s="2">
        <f>'[2]Hourly BAAL'!C5600</f>
        <v>89.677319999999995</v>
      </c>
      <c r="E5600" s="3">
        <f>'[2]Hourly BAAL'!D5600</f>
        <v>0.03</v>
      </c>
      <c r="F5600" s="3">
        <f>'[2]Hourly BAAL'!E5600</f>
        <v>0.47</v>
      </c>
      <c r="G5600" s="31">
        <f t="shared" si="907"/>
        <v>12.829620000000002</v>
      </c>
      <c r="H5600" s="31">
        <f t="shared" si="902"/>
        <v>736.67668000000003</v>
      </c>
      <c r="I5600" s="37">
        <f t="shared" si="903"/>
        <v>0.03</v>
      </c>
      <c r="J5600" s="37">
        <f t="shared" si="904"/>
        <v>0.47</v>
      </c>
      <c r="K5600" s="14">
        <f t="shared" si="908"/>
        <v>28.483500000000003</v>
      </c>
      <c r="L5600" s="14">
        <f t="shared" si="909"/>
        <v>312.95960000000002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05"/>
        <v>7.1918453255100793E-6</v>
      </c>
      <c r="P5600" s="41">
        <f t="shared" si="906"/>
        <v>1.6840531306588032E-4</v>
      </c>
      <c r="Q5600" s="10">
        <f t="shared" si="910"/>
        <v>8</v>
      </c>
      <c r="R5600" s="34"/>
    </row>
    <row r="5601" spans="1:18" x14ac:dyDescent="0.25">
      <c r="A5601" s="10">
        <f t="shared" si="901"/>
        <v>7</v>
      </c>
      <c r="B5601" s="4">
        <v>42238.291666666664</v>
      </c>
      <c r="C5601" s="2">
        <f>'[2]Hourly BAAL'!B5601</f>
        <v>6.9686399999999997</v>
      </c>
      <c r="D5601" s="2">
        <f>'[2]Hourly BAAL'!C5601</f>
        <v>28.59552</v>
      </c>
      <c r="E5601" s="3">
        <f>'[2]Hourly BAAL'!D5601</f>
        <v>0.03</v>
      </c>
      <c r="F5601" s="3">
        <f>'[2]Hourly BAAL'!E5601</f>
        <v>0.43</v>
      </c>
      <c r="G5601" s="31">
        <f t="shared" si="907"/>
        <v>17.914860000000001</v>
      </c>
      <c r="H5601" s="31">
        <f t="shared" si="902"/>
        <v>727.4304800000001</v>
      </c>
      <c r="I5601" s="37">
        <f t="shared" si="903"/>
        <v>0.03</v>
      </c>
      <c r="J5601" s="37">
        <f t="shared" si="904"/>
        <v>0.43</v>
      </c>
      <c r="K5601" s="14">
        <f t="shared" si="908"/>
        <v>28.483500000000003</v>
      </c>
      <c r="L5601" s="14">
        <f t="shared" si="909"/>
        <v>312.95960000000002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05"/>
        <v>1.1896264518958408E-5</v>
      </c>
      <c r="P5601" s="41">
        <f t="shared" si="906"/>
        <v>1.325766043669284E-3</v>
      </c>
      <c r="Q5601" s="10">
        <f t="shared" si="910"/>
        <v>8</v>
      </c>
      <c r="R5601" s="34"/>
    </row>
    <row r="5602" spans="1:18" x14ac:dyDescent="0.25">
      <c r="A5602" s="10">
        <f t="shared" si="901"/>
        <v>8</v>
      </c>
      <c r="B5602" s="4">
        <v>42238.333333333336</v>
      </c>
      <c r="C5602" s="2">
        <f>'[2]Hourly BAAL'!B5602</f>
        <v>24.932279999999999</v>
      </c>
      <c r="D5602" s="2">
        <f>'[2]Hourly BAAL'!C5602</f>
        <v>0</v>
      </c>
      <c r="E5602" s="3">
        <f>'[2]Hourly BAAL'!D5602</f>
        <v>0.04</v>
      </c>
      <c r="F5602" s="3">
        <f>'[2]Hourly BAAL'!E5602</f>
        <v>0.41</v>
      </c>
      <c r="G5602" s="31">
        <f t="shared" si="907"/>
        <v>8.2457200000000057</v>
      </c>
      <c r="H5602" s="31">
        <f t="shared" si="902"/>
        <v>720.86200000000008</v>
      </c>
      <c r="I5602" s="37">
        <f t="shared" si="903"/>
        <v>0.04</v>
      </c>
      <c r="J5602" s="37">
        <f t="shared" si="904"/>
        <v>0.41</v>
      </c>
      <c r="K5602" s="14">
        <f t="shared" si="908"/>
        <v>36.778000000000006</v>
      </c>
      <c r="L5602" s="14">
        <f t="shared" si="909"/>
        <v>312.95960000000002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05"/>
        <v>2.5704720979482902E-4</v>
      </c>
      <c r="P5602" s="41">
        <f t="shared" si="906"/>
        <v>1.4323156934339372E-3</v>
      </c>
      <c r="Q5602" s="10">
        <f t="shared" si="910"/>
        <v>8</v>
      </c>
      <c r="R5602" s="34"/>
    </row>
    <row r="5603" spans="1:18" x14ac:dyDescent="0.25">
      <c r="A5603" s="10">
        <f t="shared" si="901"/>
        <v>9</v>
      </c>
      <c r="B5603" s="4">
        <v>42238.375</v>
      </c>
      <c r="C5603" s="2">
        <f>'[2]Hourly BAAL'!B5603</f>
        <v>17.47392</v>
      </c>
      <c r="D5603" s="2">
        <f>'[2]Hourly BAAL'!C5603</f>
        <v>26.1264</v>
      </c>
      <c r="E5603" s="3">
        <f>'[2]Hourly BAAL'!D5603</f>
        <v>0.02</v>
      </c>
      <c r="F5603" s="3">
        <f>'[2]Hourly BAAL'!E5603</f>
        <v>0.38</v>
      </c>
      <c r="G5603" s="31">
        <f t="shared" si="907"/>
        <v>-0.88491999999999749</v>
      </c>
      <c r="H5603" s="31">
        <f t="shared" si="902"/>
        <v>641.98960000000011</v>
      </c>
      <c r="I5603" s="37">
        <f t="shared" si="903"/>
        <v>0.02</v>
      </c>
      <c r="J5603" s="37">
        <f t="shared" si="904"/>
        <v>0.38</v>
      </c>
      <c r="K5603" s="14">
        <f t="shared" si="908"/>
        <v>20.189000000000004</v>
      </c>
      <c r="L5603" s="14">
        <f t="shared" si="909"/>
        <v>312.95960000000002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05"/>
        <v>1.9460584165430185E-4</v>
      </c>
      <c r="P5603" s="41">
        <f t="shared" si="906"/>
        <v>4.4594596421230662E-4</v>
      </c>
      <c r="Q5603" s="10">
        <f t="shared" si="910"/>
        <v>8</v>
      </c>
      <c r="R5603" s="34"/>
    </row>
    <row r="5604" spans="1:18" x14ac:dyDescent="0.25">
      <c r="A5604" s="10">
        <f t="shared" si="901"/>
        <v>10</v>
      </c>
      <c r="B5604" s="4">
        <v>42238.416666666664</v>
      </c>
      <c r="C5604" s="2">
        <f>'[2]Hourly BAAL'!B5604</f>
        <v>13.44144</v>
      </c>
      <c r="D5604" s="2">
        <f>'[2]Hourly BAAL'!C5604</f>
        <v>201.18755999999999</v>
      </c>
      <c r="E5604" s="3">
        <f>'[2]Hourly BAAL'!D5604</f>
        <v>0.02</v>
      </c>
      <c r="F5604" s="3">
        <f>'[2]Hourly BAAL'!E5604</f>
        <v>0.37</v>
      </c>
      <c r="G5604" s="31">
        <f t="shared" si="907"/>
        <v>3.1475600000000021</v>
      </c>
      <c r="H5604" s="31">
        <f t="shared" si="902"/>
        <v>449.34644000000014</v>
      </c>
      <c r="I5604" s="37">
        <f t="shared" si="903"/>
        <v>0.02</v>
      </c>
      <c r="J5604" s="37">
        <f t="shared" si="904"/>
        <v>0.37</v>
      </c>
      <c r="K5604" s="14">
        <f t="shared" si="908"/>
        <v>20.189000000000004</v>
      </c>
      <c r="L5604" s="14">
        <f t="shared" si="909"/>
        <v>312.95960000000002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05"/>
        <v>8.2600624498707252E-5</v>
      </c>
      <c r="P5604" s="41">
        <f t="shared" si="906"/>
        <v>6.2694542317306623E-3</v>
      </c>
      <c r="Q5604" s="10">
        <f t="shared" si="910"/>
        <v>8</v>
      </c>
      <c r="R5604" s="34"/>
    </row>
    <row r="5605" spans="1:18" x14ac:dyDescent="0.25">
      <c r="A5605" s="10">
        <f t="shared" si="901"/>
        <v>11</v>
      </c>
      <c r="B5605" s="4">
        <v>42238.458333333336</v>
      </c>
      <c r="C5605" s="2">
        <f>'[2]Hourly BAAL'!B5605</f>
        <v>1.4556</v>
      </c>
      <c r="D5605" s="2">
        <f>'[2]Hourly BAAL'!C5605</f>
        <v>160.1874</v>
      </c>
      <c r="E5605" s="3">
        <f>'[2]Hourly BAAL'!D5605</f>
        <v>0.01</v>
      </c>
      <c r="F5605" s="3">
        <f>'[2]Hourly BAAL'!E5605</f>
        <v>0.32</v>
      </c>
      <c r="G5605" s="31">
        <f t="shared" si="907"/>
        <v>6.8389000000000006</v>
      </c>
      <c r="H5605" s="31">
        <f t="shared" si="902"/>
        <v>402.43660000000011</v>
      </c>
      <c r="I5605" s="37">
        <f t="shared" si="903"/>
        <v>0.01</v>
      </c>
      <c r="J5605" s="37">
        <f t="shared" si="904"/>
        <v>0.32</v>
      </c>
      <c r="K5605" s="14">
        <f t="shared" si="908"/>
        <v>11.894500000000001</v>
      </c>
      <c r="L5605" s="14">
        <f t="shared" si="909"/>
        <v>312.95960000000002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05"/>
        <v>7.2562544950548234E-6</v>
      </c>
      <c r="P5605" s="41">
        <f t="shared" si="906"/>
        <v>3.1412190687470998E-3</v>
      </c>
      <c r="Q5605" s="10">
        <f t="shared" si="910"/>
        <v>8</v>
      </c>
      <c r="R5605" s="34"/>
    </row>
    <row r="5606" spans="1:18" x14ac:dyDescent="0.25">
      <c r="A5606" s="10">
        <f t="shared" si="901"/>
        <v>12</v>
      </c>
      <c r="B5606" s="4">
        <v>42238.5</v>
      </c>
      <c r="C5606" s="2">
        <f>'[2]Hourly BAAL'!B5606</f>
        <v>0</v>
      </c>
      <c r="D5606" s="2">
        <f>'[2]Hourly BAAL'!C5606</f>
        <v>0</v>
      </c>
      <c r="E5606" s="3">
        <f>'[2]Hourly BAAL'!D5606</f>
        <v>0.02</v>
      </c>
      <c r="F5606" s="3">
        <f>'[2]Hourly BAAL'!E5606</f>
        <v>0.25</v>
      </c>
      <c r="G5606" s="31">
        <f t="shared" si="907"/>
        <v>16.589000000000002</v>
      </c>
      <c r="H5606" s="31">
        <f t="shared" si="902"/>
        <v>439.55000000000007</v>
      </c>
      <c r="I5606" s="37">
        <f t="shared" si="903"/>
        <v>0.02</v>
      </c>
      <c r="J5606" s="37">
        <f t="shared" si="904"/>
        <v>0.25</v>
      </c>
      <c r="K5606" s="14">
        <f t="shared" si="908"/>
        <v>20.189000000000004</v>
      </c>
      <c r="L5606" s="14">
        <f t="shared" si="909"/>
        <v>312.95960000000002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05"/>
        <v>5.0648214091020797E-5</v>
      </c>
      <c r="P5606" s="41">
        <f t="shared" si="906"/>
        <v>4.9902839486431214E-4</v>
      </c>
      <c r="Q5606" s="10">
        <f t="shared" si="910"/>
        <v>8</v>
      </c>
      <c r="R5606" s="34"/>
    </row>
    <row r="5607" spans="1:18" x14ac:dyDescent="0.25">
      <c r="A5607" s="10">
        <f t="shared" si="901"/>
        <v>13</v>
      </c>
      <c r="B5607" s="4">
        <v>42238.541666666664</v>
      </c>
      <c r="C5607" s="2">
        <f>'[2]Hourly BAAL'!B5607</f>
        <v>0</v>
      </c>
      <c r="D5607" s="2">
        <f>'[2]Hourly BAAL'!C5607</f>
        <v>0</v>
      </c>
      <c r="E5607" s="3">
        <f>'[2]Hourly BAAL'!D5607</f>
        <v>0.03</v>
      </c>
      <c r="F5607" s="3">
        <f>'[2]Hourly BAAL'!E5607</f>
        <v>0.27</v>
      </c>
      <c r="G5607" s="31">
        <f t="shared" si="907"/>
        <v>24.883500000000002</v>
      </c>
      <c r="H5607" s="31">
        <f t="shared" si="902"/>
        <v>474.71400000000011</v>
      </c>
      <c r="I5607" s="37">
        <f t="shared" si="903"/>
        <v>0.03</v>
      </c>
      <c r="J5607" s="37">
        <f t="shared" si="904"/>
        <v>0.27</v>
      </c>
      <c r="K5607" s="14">
        <f t="shared" si="908"/>
        <v>28.483500000000003</v>
      </c>
      <c r="L5607" s="14">
        <f t="shared" si="909"/>
        <v>312.95960000000002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05"/>
        <v>1.4043708222104091E-4</v>
      </c>
      <c r="P5607" s="41">
        <f t="shared" si="906"/>
        <v>1.0125689287705203E-3</v>
      </c>
      <c r="Q5607" s="10">
        <f t="shared" si="910"/>
        <v>8</v>
      </c>
      <c r="R5607" s="34"/>
    </row>
    <row r="5608" spans="1:18" x14ac:dyDescent="0.25">
      <c r="A5608" s="10">
        <f t="shared" si="901"/>
        <v>14</v>
      </c>
      <c r="B5608" s="4">
        <v>42238.583333333336</v>
      </c>
      <c r="C5608" s="2">
        <f>'[2]Hourly BAAL'!B5608</f>
        <v>0</v>
      </c>
      <c r="D5608" s="2">
        <f>'[2]Hourly BAAL'!C5608</f>
        <v>0</v>
      </c>
      <c r="E5608" s="3">
        <f>'[2]Hourly BAAL'!D5608</f>
        <v>0.03</v>
      </c>
      <c r="F5608" s="3">
        <f>'[2]Hourly BAAL'!E5608</f>
        <v>0.37</v>
      </c>
      <c r="G5608" s="31">
        <f t="shared" si="907"/>
        <v>24.883500000000002</v>
      </c>
      <c r="H5608" s="31">
        <f t="shared" si="902"/>
        <v>650.53400000000011</v>
      </c>
      <c r="I5608" s="37">
        <f t="shared" si="903"/>
        <v>0.03</v>
      </c>
      <c r="J5608" s="37">
        <f t="shared" si="904"/>
        <v>0.37</v>
      </c>
      <c r="K5608" s="14">
        <f t="shared" si="908"/>
        <v>28.483500000000003</v>
      </c>
      <c r="L5608" s="14">
        <f t="shared" si="909"/>
        <v>312.95960000000002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05"/>
        <v>1.4043708222104091E-4</v>
      </c>
      <c r="P5608" s="41">
        <f t="shared" si="906"/>
        <v>1.2424396318380982E-3</v>
      </c>
      <c r="Q5608" s="10">
        <f t="shared" si="910"/>
        <v>8</v>
      </c>
      <c r="R5608" s="34"/>
    </row>
    <row r="5609" spans="1:18" x14ac:dyDescent="0.25">
      <c r="A5609" s="10">
        <f t="shared" si="901"/>
        <v>15</v>
      </c>
      <c r="B5609" s="4">
        <v>42238.625</v>
      </c>
      <c r="C5609" s="2">
        <f>'[2]Hourly BAAL'!B5609</f>
        <v>0</v>
      </c>
      <c r="D5609" s="2">
        <f>'[2]Hourly BAAL'!C5609</f>
        <v>5.0082000000000102</v>
      </c>
      <c r="E5609" s="3">
        <f>'[2]Hourly BAAL'!D5609</f>
        <v>0.05</v>
      </c>
      <c r="F5609" s="3">
        <f>'[2]Hourly BAAL'!E5609</f>
        <v>0.37</v>
      </c>
      <c r="G5609" s="31">
        <f t="shared" si="907"/>
        <v>41.472500000000004</v>
      </c>
      <c r="H5609" s="31">
        <f t="shared" si="902"/>
        <v>645.52580000000012</v>
      </c>
      <c r="I5609" s="37">
        <f t="shared" si="903"/>
        <v>0.05</v>
      </c>
      <c r="J5609" s="37">
        <f t="shared" si="904"/>
        <v>0.37</v>
      </c>
      <c r="K5609" s="14">
        <f t="shared" si="908"/>
        <v>45.072500000000005</v>
      </c>
      <c r="L5609" s="14">
        <f t="shared" si="909"/>
        <v>312.95960000000002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05"/>
        <v>1.99833002650499E-4</v>
      </c>
      <c r="P5609" s="41">
        <f t="shared" si="906"/>
        <v>1.0497454683051609E-3</v>
      </c>
      <c r="Q5609" s="10">
        <f t="shared" si="910"/>
        <v>8</v>
      </c>
      <c r="R5609" s="34"/>
    </row>
    <row r="5610" spans="1:18" x14ac:dyDescent="0.25">
      <c r="A5610" s="10">
        <f t="shared" si="901"/>
        <v>16</v>
      </c>
      <c r="B5610" s="4">
        <v>42238.666666666664</v>
      </c>
      <c r="C5610" s="2">
        <f>'[2]Hourly BAAL'!B5610</f>
        <v>6.3662400000000003</v>
      </c>
      <c r="D5610" s="2">
        <f>'[2]Hourly BAAL'!C5610</f>
        <v>121.01424</v>
      </c>
      <c r="E5610" s="3">
        <f>'[2]Hourly BAAL'!D5610</f>
        <v>0.06</v>
      </c>
      <c r="F5610" s="3">
        <f>'[2]Hourly BAAL'!E5610</f>
        <v>0.36</v>
      </c>
      <c r="G5610" s="31">
        <f t="shared" si="907"/>
        <v>43.400760000000005</v>
      </c>
      <c r="H5610" s="31">
        <f t="shared" si="902"/>
        <v>511.93776000000014</v>
      </c>
      <c r="I5610" s="37">
        <f t="shared" si="903"/>
        <v>0.06</v>
      </c>
      <c r="J5610" s="37">
        <f t="shared" si="904"/>
        <v>0.36</v>
      </c>
      <c r="K5610" s="14">
        <f t="shared" si="908"/>
        <v>53.367000000000004</v>
      </c>
      <c r="L5610" s="14">
        <f t="shared" si="909"/>
        <v>312.95960000000002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05"/>
        <v>1.7851448946056654E-4</v>
      </c>
      <c r="P5610" s="41">
        <f t="shared" si="906"/>
        <v>1.524137086687874E-3</v>
      </c>
      <c r="Q5610" s="10">
        <f t="shared" si="910"/>
        <v>8</v>
      </c>
      <c r="R5610" s="34"/>
    </row>
    <row r="5611" spans="1:18" x14ac:dyDescent="0.25">
      <c r="A5611" s="10">
        <f t="shared" si="901"/>
        <v>17</v>
      </c>
      <c r="B5611" s="4">
        <v>42238.708333333336</v>
      </c>
      <c r="C5611" s="2">
        <f>'[2]Hourly BAAL'!B5611</f>
        <v>5.8601999999999999</v>
      </c>
      <c r="D5611" s="2">
        <f>'[2]Hourly BAAL'!C5611</f>
        <v>93.877799999999993</v>
      </c>
      <c r="E5611" s="3">
        <f>'[2]Hourly BAAL'!D5611</f>
        <v>0.05</v>
      </c>
      <c r="F5611" s="3">
        <f>'[2]Hourly BAAL'!E5611</f>
        <v>0.27</v>
      </c>
      <c r="G5611" s="31">
        <f t="shared" si="907"/>
        <v>35.612300000000005</v>
      </c>
      <c r="H5611" s="31">
        <f t="shared" si="902"/>
        <v>380.83620000000013</v>
      </c>
      <c r="I5611" s="37">
        <f t="shared" si="903"/>
        <v>0.05</v>
      </c>
      <c r="J5611" s="37">
        <f t="shared" si="904"/>
        <v>0.27</v>
      </c>
      <c r="K5611" s="14">
        <f t="shared" si="908"/>
        <v>45.072500000000005</v>
      </c>
      <c r="L5611" s="14">
        <f t="shared" si="909"/>
        <v>312.95960000000002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05"/>
        <v>4.9999981166591794E-5</v>
      </c>
      <c r="P5611" s="41">
        <f t="shared" si="906"/>
        <v>4.6541066498445496E-4</v>
      </c>
      <c r="Q5611" s="10">
        <f t="shared" si="910"/>
        <v>8</v>
      </c>
      <c r="R5611" s="34"/>
    </row>
    <row r="5612" spans="1:18" x14ac:dyDescent="0.25">
      <c r="A5612" s="10">
        <f t="shared" si="901"/>
        <v>18</v>
      </c>
      <c r="B5612" s="4">
        <v>42238.75</v>
      </c>
      <c r="C5612" s="2">
        <f>'[2]Hourly BAAL'!B5612</f>
        <v>11.32188</v>
      </c>
      <c r="D5612" s="2">
        <f>'[2]Hourly BAAL'!C5612</f>
        <v>121.95287999999999</v>
      </c>
      <c r="E5612" s="3">
        <f>'[2]Hourly BAAL'!D5612</f>
        <v>0.06</v>
      </c>
      <c r="F5612" s="3">
        <f>'[2]Hourly BAAL'!E5612</f>
        <v>0.23</v>
      </c>
      <c r="G5612" s="31">
        <f t="shared" si="907"/>
        <v>38.445120000000003</v>
      </c>
      <c r="H5612" s="31">
        <f t="shared" si="902"/>
        <v>282.43312000000009</v>
      </c>
      <c r="I5612" s="37">
        <f t="shared" si="903"/>
        <v>0.06</v>
      </c>
      <c r="J5612" s="37">
        <f t="shared" si="904"/>
        <v>0.23</v>
      </c>
      <c r="K5612" s="14">
        <f t="shared" si="908"/>
        <v>53.367000000000004</v>
      </c>
      <c r="L5612" s="14">
        <f t="shared" si="909"/>
        <v>312.95960000000002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05"/>
        <v>5.4557749411155974E-5</v>
      </c>
      <c r="P5612" s="41">
        <f t="shared" si="906"/>
        <v>1.9068039739412958E-3</v>
      </c>
      <c r="Q5612" s="10">
        <f t="shared" si="910"/>
        <v>8</v>
      </c>
      <c r="R5612" s="34"/>
    </row>
    <row r="5613" spans="1:18" x14ac:dyDescent="0.25">
      <c r="A5613" s="10">
        <f t="shared" si="901"/>
        <v>19</v>
      </c>
      <c r="B5613" s="4">
        <v>42238.791666666664</v>
      </c>
      <c r="C5613" s="2">
        <f>'[2]Hourly BAAL'!B5613</f>
        <v>26.96688</v>
      </c>
      <c r="D5613" s="2">
        <f>'[2]Hourly BAAL'!C5613</f>
        <v>54.946680000000001</v>
      </c>
      <c r="E5613" s="3">
        <f>'[2]Hourly BAAL'!D5613</f>
        <v>0.06</v>
      </c>
      <c r="F5613" s="3">
        <f>'[2]Hourly BAAL'!E5613</f>
        <v>0.14000000000000001</v>
      </c>
      <c r="G5613" s="31">
        <f t="shared" si="907"/>
        <v>22.800120000000003</v>
      </c>
      <c r="H5613" s="31">
        <f t="shared" si="902"/>
        <v>191.20132000000007</v>
      </c>
      <c r="I5613" s="37">
        <f t="shared" si="903"/>
        <v>0.06</v>
      </c>
      <c r="J5613" s="37">
        <f t="shared" si="904"/>
        <v>0.14000000000000001</v>
      </c>
      <c r="K5613" s="14">
        <f t="shared" si="908"/>
        <v>53.367000000000004</v>
      </c>
      <c r="L5613" s="14">
        <f t="shared" si="909"/>
        <v>246.14800000000005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05"/>
        <v>1.3168881375876472E-4</v>
      </c>
      <c r="P5613" s="41">
        <f t="shared" si="906"/>
        <v>1.2752131356013588E-4</v>
      </c>
      <c r="Q5613" s="10">
        <f t="shared" si="910"/>
        <v>8</v>
      </c>
      <c r="R5613" s="34"/>
    </row>
    <row r="5614" spans="1:18" x14ac:dyDescent="0.25">
      <c r="A5614" s="10">
        <f t="shared" si="901"/>
        <v>20</v>
      </c>
      <c r="B5614" s="4">
        <v>42238.833333333336</v>
      </c>
      <c r="C5614" s="2">
        <f>'[2]Hourly BAAL'!B5614</f>
        <v>23.25996</v>
      </c>
      <c r="D5614" s="2">
        <f>'[2]Hourly BAAL'!C5614</f>
        <v>36.650280000000002</v>
      </c>
      <c r="E5614" s="3">
        <f>'[2]Hourly BAAL'!D5614</f>
        <v>0.05</v>
      </c>
      <c r="F5614" s="3">
        <f>'[2]Hourly BAAL'!E5614</f>
        <v>0.11</v>
      </c>
      <c r="G5614" s="31">
        <f t="shared" si="907"/>
        <v>18.212540000000004</v>
      </c>
      <c r="H5614" s="31">
        <f t="shared" si="902"/>
        <v>156.75172000000003</v>
      </c>
      <c r="I5614" s="37">
        <f t="shared" si="903"/>
        <v>0.05</v>
      </c>
      <c r="J5614" s="37">
        <f t="shared" si="904"/>
        <v>0.11</v>
      </c>
      <c r="K5614" s="14">
        <f t="shared" si="908"/>
        <v>45.072500000000005</v>
      </c>
      <c r="L5614" s="14">
        <f t="shared" si="909"/>
        <v>193.40200000000004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05"/>
        <v>1.9338797531307425E-4</v>
      </c>
      <c r="P5614" s="41">
        <f t="shared" si="906"/>
        <v>1.2019444205958388E-5</v>
      </c>
      <c r="Q5614" s="10">
        <f t="shared" si="910"/>
        <v>8</v>
      </c>
      <c r="R5614" s="34"/>
    </row>
    <row r="5615" spans="1:18" x14ac:dyDescent="0.25">
      <c r="A5615" s="10">
        <f t="shared" si="901"/>
        <v>21</v>
      </c>
      <c r="B5615" s="4">
        <v>42238.875</v>
      </c>
      <c r="C5615" s="2">
        <f>'[2]Hourly BAAL'!B5615</f>
        <v>17.33304</v>
      </c>
      <c r="D5615" s="2">
        <f>'[2]Hourly BAAL'!C5615</f>
        <v>0</v>
      </c>
      <c r="E5615" s="3">
        <f>'[2]Hourly BAAL'!D5615</f>
        <v>0.04</v>
      </c>
      <c r="F5615" s="3">
        <f>'[2]Hourly BAAL'!E5615</f>
        <v>0.09</v>
      </c>
      <c r="G5615" s="31">
        <f t="shared" si="907"/>
        <v>15.844960000000004</v>
      </c>
      <c r="H5615" s="31">
        <f t="shared" si="902"/>
        <v>158.23800000000003</v>
      </c>
      <c r="I5615" s="37">
        <f t="shared" si="903"/>
        <v>0.04</v>
      </c>
      <c r="J5615" s="37">
        <f t="shared" si="904"/>
        <v>0.09</v>
      </c>
      <c r="K5615" s="14">
        <f t="shared" si="908"/>
        <v>36.778000000000006</v>
      </c>
      <c r="L5615" s="14">
        <f t="shared" si="909"/>
        <v>158.23800000000003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05"/>
        <v>4.7209404278150197E-5</v>
      </c>
      <c r="P5615" s="41">
        <f t="shared" si="906"/>
        <v>2.1667257660914525E-4</v>
      </c>
      <c r="Q5615" s="10">
        <f t="shared" si="910"/>
        <v>8</v>
      </c>
      <c r="R5615" s="34"/>
    </row>
    <row r="5616" spans="1:18" x14ac:dyDescent="0.25">
      <c r="A5616" s="10">
        <f t="shared" si="901"/>
        <v>22</v>
      </c>
      <c r="B5616" s="4">
        <v>42238.916666666664</v>
      </c>
      <c r="C5616" s="2">
        <f>'[2]Hourly BAAL'!B5616</f>
        <v>13.654680000000001</v>
      </c>
      <c r="D5616" s="2">
        <f>'[2]Hourly BAAL'!C5616</f>
        <v>0.62676000000000498</v>
      </c>
      <c r="E5616" s="3">
        <f>'[2]Hourly BAAL'!D5616</f>
        <v>0.03</v>
      </c>
      <c r="F5616" s="3">
        <f>'[2]Hourly BAAL'!E5616</f>
        <v>0.11</v>
      </c>
      <c r="G5616" s="31">
        <f t="shared" si="907"/>
        <v>11.228820000000001</v>
      </c>
      <c r="H5616" s="31">
        <f t="shared" si="902"/>
        <v>192.77524000000003</v>
      </c>
      <c r="I5616" s="37">
        <f t="shared" si="903"/>
        <v>0.03</v>
      </c>
      <c r="J5616" s="37">
        <f t="shared" si="904"/>
        <v>0.11</v>
      </c>
      <c r="K5616" s="14">
        <f t="shared" si="908"/>
        <v>28.483500000000003</v>
      </c>
      <c r="L5616" s="14">
        <f t="shared" si="909"/>
        <v>193.40200000000004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05"/>
        <v>2.1267917015147646E-5</v>
      </c>
      <c r="P5616" s="41">
        <f t="shared" si="906"/>
        <v>2.8974700655891089E-4</v>
      </c>
      <c r="Q5616" s="10">
        <f t="shared" si="910"/>
        <v>8</v>
      </c>
      <c r="R5616" s="34"/>
    </row>
    <row r="5617" spans="1:18" x14ac:dyDescent="0.25">
      <c r="A5617" s="10">
        <f t="shared" si="901"/>
        <v>23</v>
      </c>
      <c r="B5617" s="4">
        <v>42238.958333333336</v>
      </c>
      <c r="C5617" s="2">
        <f>'[2]Hourly BAAL'!B5617</f>
        <v>19.05348</v>
      </c>
      <c r="D5617" s="2">
        <f>'[2]Hourly BAAL'!C5617</f>
        <v>120.73668000000001</v>
      </c>
      <c r="E5617" s="3">
        <f>'[2]Hourly BAAL'!D5617</f>
        <v>0.04</v>
      </c>
      <c r="F5617" s="3">
        <f>'[2]Hourly BAAL'!E5617</f>
        <v>0.14000000000000001</v>
      </c>
      <c r="G5617" s="31">
        <f t="shared" si="907"/>
        <v>14.124520000000004</v>
      </c>
      <c r="H5617" s="31">
        <f t="shared" si="902"/>
        <v>125.41132000000005</v>
      </c>
      <c r="I5617" s="37">
        <f t="shared" si="903"/>
        <v>0.04</v>
      </c>
      <c r="J5617" s="37">
        <f t="shared" si="904"/>
        <v>0.14000000000000001</v>
      </c>
      <c r="K5617" s="14">
        <f t="shared" si="908"/>
        <v>36.778000000000006</v>
      </c>
      <c r="L5617" s="14">
        <f t="shared" si="909"/>
        <v>246.14800000000005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05"/>
        <v>8.0014881035358977E-5</v>
      </c>
      <c r="P5617" s="41">
        <f t="shared" si="906"/>
        <v>2.3728087447563852E-3</v>
      </c>
      <c r="Q5617" s="10">
        <f t="shared" si="910"/>
        <v>8</v>
      </c>
      <c r="R5617" s="34"/>
    </row>
    <row r="5618" spans="1:18" x14ac:dyDescent="0.25">
      <c r="A5618" s="10">
        <f t="shared" si="901"/>
        <v>0</v>
      </c>
      <c r="B5618" s="1">
        <v>42239</v>
      </c>
      <c r="C5618" s="2">
        <f>'[2]Hourly BAAL'!B5618</f>
        <v>15.89148</v>
      </c>
      <c r="D5618" s="2">
        <f>'[2]Hourly BAAL'!C5618</f>
        <v>39.903359999999999</v>
      </c>
      <c r="E5618" s="3">
        <f>'[2]Hourly BAAL'!D5618</f>
        <v>0.03</v>
      </c>
      <c r="F5618" s="3">
        <f>'[2]Hourly BAAL'!E5618</f>
        <v>0.08</v>
      </c>
      <c r="G5618" s="31">
        <f t="shared" si="907"/>
        <v>8.9920200000000019</v>
      </c>
      <c r="H5618" s="31">
        <f t="shared" si="902"/>
        <v>100.75264000000004</v>
      </c>
      <c r="I5618" s="37">
        <f t="shared" si="903"/>
        <v>0.03</v>
      </c>
      <c r="J5618" s="37">
        <f t="shared" si="904"/>
        <v>0.08</v>
      </c>
      <c r="K5618" s="14">
        <f t="shared" si="908"/>
        <v>28.483500000000003</v>
      </c>
      <c r="L5618" s="14">
        <f t="shared" si="909"/>
        <v>140.65600000000003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05"/>
        <v>5.341332357525469E-5</v>
      </c>
      <c r="P5618" s="41">
        <f t="shared" si="906"/>
        <v>6.8233335501255679E-5</v>
      </c>
      <c r="Q5618" s="10">
        <f t="shared" si="910"/>
        <v>8</v>
      </c>
      <c r="R5618" s="34"/>
    </row>
    <row r="5619" spans="1:18" x14ac:dyDescent="0.25">
      <c r="A5619" s="10">
        <f t="shared" si="901"/>
        <v>1</v>
      </c>
      <c r="B5619" s="4">
        <v>42239.041666666664</v>
      </c>
      <c r="C5619" s="2">
        <f>'[2]Hourly BAAL'!B5619</f>
        <v>14.44116</v>
      </c>
      <c r="D5619" s="2">
        <f>'[2]Hourly BAAL'!C5619</f>
        <v>10.756679999999999</v>
      </c>
      <c r="E5619" s="3">
        <f>'[2]Hourly BAAL'!D5619</f>
        <v>0.02</v>
      </c>
      <c r="F5619" s="3">
        <f>'[2]Hourly BAAL'!E5619</f>
        <v>0.06</v>
      </c>
      <c r="G5619" s="31">
        <f t="shared" si="907"/>
        <v>2.1478400000000022</v>
      </c>
      <c r="H5619" s="31">
        <f t="shared" si="902"/>
        <v>94.735320000000016</v>
      </c>
      <c r="I5619" s="37">
        <f t="shared" si="903"/>
        <v>0.02</v>
      </c>
      <c r="J5619" s="37">
        <f t="shared" si="904"/>
        <v>0.06</v>
      </c>
      <c r="K5619" s="14">
        <f t="shared" si="908"/>
        <v>20.189000000000004</v>
      </c>
      <c r="L5619" s="14">
        <f t="shared" si="909"/>
        <v>105.49200000000002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05"/>
        <v>1.0596168389559402E-4</v>
      </c>
      <c r="P5619" s="41">
        <f t="shared" si="906"/>
        <v>2.7165604538429799E-5</v>
      </c>
      <c r="Q5619" s="10">
        <f t="shared" si="910"/>
        <v>8</v>
      </c>
      <c r="R5619" s="34"/>
    </row>
    <row r="5620" spans="1:18" x14ac:dyDescent="0.25">
      <c r="A5620" s="10">
        <f t="shared" si="901"/>
        <v>2</v>
      </c>
      <c r="B5620" s="4">
        <v>42239.083333333336</v>
      </c>
      <c r="C5620" s="2">
        <f>'[2]Hourly BAAL'!B5620</f>
        <v>5.016</v>
      </c>
      <c r="D5620" s="2">
        <f>'[2]Hourly BAAL'!C5620</f>
        <v>10.153320000000001</v>
      </c>
      <c r="E5620" s="3">
        <f>'[2]Hourly BAAL'!D5620</f>
        <v>0.01</v>
      </c>
      <c r="F5620" s="3">
        <f>'[2]Hourly BAAL'!E5620</f>
        <v>0.06</v>
      </c>
      <c r="G5620" s="31">
        <f t="shared" si="907"/>
        <v>3.2785000000000011</v>
      </c>
      <c r="H5620" s="31">
        <f t="shared" si="902"/>
        <v>95.338680000000011</v>
      </c>
      <c r="I5620" s="37">
        <f t="shared" si="903"/>
        <v>0.01</v>
      </c>
      <c r="J5620" s="37">
        <f t="shared" si="904"/>
        <v>0.06</v>
      </c>
      <c r="K5620" s="14">
        <f t="shared" si="908"/>
        <v>11.894500000000001</v>
      </c>
      <c r="L5620" s="14">
        <f t="shared" si="909"/>
        <v>105.49200000000002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05"/>
        <v>2.5559676271677127E-6</v>
      </c>
      <c r="P5620" s="41">
        <f t="shared" si="906"/>
        <v>3.0860608317500342E-5</v>
      </c>
      <c r="Q5620" s="10">
        <f t="shared" si="910"/>
        <v>8</v>
      </c>
      <c r="R5620" s="34"/>
    </row>
    <row r="5621" spans="1:18" x14ac:dyDescent="0.25">
      <c r="A5621" s="10">
        <f t="shared" si="901"/>
        <v>3</v>
      </c>
      <c r="B5621" s="4">
        <v>42239.125</v>
      </c>
      <c r="C5621" s="2">
        <f>'[2]Hourly BAAL'!B5621</f>
        <v>8.4092400000000005</v>
      </c>
      <c r="D5621" s="2">
        <f>'[2]Hourly BAAL'!C5621</f>
        <v>0</v>
      </c>
      <c r="E5621" s="3">
        <f>'[2]Hourly BAAL'!D5621</f>
        <v>0.01</v>
      </c>
      <c r="F5621" s="3">
        <f>'[2]Hourly BAAL'!E5621</f>
        <v>0.05</v>
      </c>
      <c r="G5621" s="31">
        <f t="shared" si="907"/>
        <v>-0.1147399999999994</v>
      </c>
      <c r="H5621" s="31">
        <f t="shared" si="902"/>
        <v>87.910000000000025</v>
      </c>
      <c r="I5621" s="37">
        <f t="shared" si="903"/>
        <v>0.01</v>
      </c>
      <c r="J5621" s="37">
        <f t="shared" si="904"/>
        <v>0.05</v>
      </c>
      <c r="K5621" s="14">
        <f t="shared" si="908"/>
        <v>11.894500000000001</v>
      </c>
      <c r="L5621" s="14">
        <f t="shared" si="909"/>
        <v>87.910000000000025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05"/>
        <v>3.237258620666119E-5</v>
      </c>
      <c r="P5621" s="41">
        <f t="shared" si="906"/>
        <v>1.3567197599657999E-4</v>
      </c>
      <c r="Q5621" s="10">
        <f t="shared" si="910"/>
        <v>8</v>
      </c>
      <c r="R5621" s="34"/>
    </row>
    <row r="5622" spans="1:18" x14ac:dyDescent="0.25">
      <c r="A5622" s="10">
        <f t="shared" si="901"/>
        <v>4</v>
      </c>
      <c r="B5622" s="4">
        <v>42239.166666666664</v>
      </c>
      <c r="C5622" s="2">
        <f>'[2]Hourly BAAL'!B5622</f>
        <v>7.4160000000000004</v>
      </c>
      <c r="D5622" s="2">
        <f>'[2]Hourly BAAL'!C5622</f>
        <v>0</v>
      </c>
      <c r="E5622" s="3">
        <f>'[2]Hourly BAAL'!D5622</f>
        <v>0.01</v>
      </c>
      <c r="F5622" s="3">
        <f>'[2]Hourly BAAL'!E5622</f>
        <v>0.06</v>
      </c>
      <c r="G5622" s="31">
        <f t="shared" si="907"/>
        <v>0.87850000000000072</v>
      </c>
      <c r="H5622" s="31">
        <f t="shared" si="902"/>
        <v>105.49200000000002</v>
      </c>
      <c r="I5622" s="37">
        <f t="shared" si="903"/>
        <v>0.01</v>
      </c>
      <c r="J5622" s="37">
        <f t="shared" si="904"/>
        <v>0.06</v>
      </c>
      <c r="K5622" s="14">
        <f t="shared" si="908"/>
        <v>11.894500000000001</v>
      </c>
      <c r="L5622" s="14">
        <f t="shared" si="909"/>
        <v>105.49200000000002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05"/>
        <v>2.0180067666944774E-5</v>
      </c>
      <c r="P5622" s="41">
        <f t="shared" si="906"/>
        <v>1.2837049570768222E-4</v>
      </c>
      <c r="Q5622" s="10">
        <f t="shared" si="910"/>
        <v>8</v>
      </c>
      <c r="R5622" s="34"/>
    </row>
    <row r="5623" spans="1:18" x14ac:dyDescent="0.25">
      <c r="A5623" s="10">
        <f t="shared" si="901"/>
        <v>5</v>
      </c>
      <c r="B5623" s="4">
        <v>42239.208333333336</v>
      </c>
      <c r="C5623" s="2">
        <f>'[2]Hourly BAAL'!B5623</f>
        <v>5.2001999999999997</v>
      </c>
      <c r="D5623" s="2">
        <f>'[2]Hourly BAAL'!C5623</f>
        <v>0</v>
      </c>
      <c r="E5623" s="3">
        <f>'[2]Hourly BAAL'!D5623</f>
        <v>0.01</v>
      </c>
      <c r="F5623" s="3">
        <f>'[2]Hourly BAAL'!E5623</f>
        <v>7.0000000000000007E-2</v>
      </c>
      <c r="G5623" s="31">
        <f t="shared" si="907"/>
        <v>3.0943000000000014</v>
      </c>
      <c r="H5623" s="31">
        <f t="shared" si="902"/>
        <v>123.07400000000003</v>
      </c>
      <c r="I5623" s="37">
        <f t="shared" si="903"/>
        <v>0.01</v>
      </c>
      <c r="J5623" s="37">
        <f t="shared" si="904"/>
        <v>7.0000000000000007E-2</v>
      </c>
      <c r="K5623" s="14">
        <f t="shared" si="908"/>
        <v>11.894500000000001</v>
      </c>
      <c r="L5623" s="14">
        <f t="shared" si="909"/>
        <v>123.07400000000003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05"/>
        <v>3.3153645540188448E-6</v>
      </c>
      <c r="P5623" s="41">
        <f t="shared" si="906"/>
        <v>1.2762917373755416E-4</v>
      </c>
      <c r="Q5623" s="10">
        <f t="shared" si="910"/>
        <v>8</v>
      </c>
      <c r="R5623" s="34"/>
    </row>
    <row r="5624" spans="1:18" x14ac:dyDescent="0.25">
      <c r="A5624" s="10">
        <f t="shared" si="901"/>
        <v>6</v>
      </c>
      <c r="B5624" s="4">
        <v>42239.25</v>
      </c>
      <c r="C5624" s="2">
        <f>'[2]Hourly BAAL'!B5624</f>
        <v>3.9504000000000001</v>
      </c>
      <c r="D5624" s="2">
        <f>'[2]Hourly BAAL'!C5624</f>
        <v>0</v>
      </c>
      <c r="E5624" s="3">
        <f>'[2]Hourly BAAL'!D5624</f>
        <v>0.01</v>
      </c>
      <c r="F5624" s="3">
        <f>'[2]Hourly BAAL'!E5624</f>
        <v>7.0000000000000007E-2</v>
      </c>
      <c r="G5624" s="31">
        <f t="shared" si="907"/>
        <v>4.344100000000001</v>
      </c>
      <c r="H5624" s="31">
        <f t="shared" si="902"/>
        <v>123.07400000000003</v>
      </c>
      <c r="I5624" s="37">
        <f t="shared" si="903"/>
        <v>0.01</v>
      </c>
      <c r="J5624" s="37">
        <f t="shared" si="904"/>
        <v>7.0000000000000007E-2</v>
      </c>
      <c r="K5624" s="14">
        <f t="shared" si="908"/>
        <v>11.894500000000001</v>
      </c>
      <c r="L5624" s="14">
        <f t="shared" si="909"/>
        <v>123.07400000000003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05"/>
        <v>9.8616507467028993E-8</v>
      </c>
      <c r="P5624" s="41">
        <f t="shared" si="906"/>
        <v>1.2762917373755416E-4</v>
      </c>
      <c r="Q5624" s="10">
        <f t="shared" si="910"/>
        <v>8</v>
      </c>
      <c r="R5624" s="34"/>
    </row>
    <row r="5625" spans="1:18" x14ac:dyDescent="0.25">
      <c r="A5625" s="10">
        <f t="shared" si="901"/>
        <v>7</v>
      </c>
      <c r="B5625" s="4">
        <v>42239.291666666664</v>
      </c>
      <c r="C5625" s="2">
        <f>'[2]Hourly BAAL'!B5625</f>
        <v>1.03752</v>
      </c>
      <c r="D5625" s="2">
        <f>'[2]Hourly BAAL'!C5625</f>
        <v>0</v>
      </c>
      <c r="E5625" s="3">
        <f>'[2]Hourly BAAL'!D5625</f>
        <v>0</v>
      </c>
      <c r="F5625" s="3">
        <f>'[2]Hourly BAAL'!E5625</f>
        <v>0.06</v>
      </c>
      <c r="G5625" s="31">
        <f t="shared" si="907"/>
        <v>-1.03752</v>
      </c>
      <c r="H5625" s="31">
        <f t="shared" si="902"/>
        <v>105.49200000000002</v>
      </c>
      <c r="I5625" s="37">
        <f t="shared" si="903"/>
        <v>0</v>
      </c>
      <c r="J5625" s="37">
        <f t="shared" si="904"/>
        <v>0.06</v>
      </c>
      <c r="K5625" s="14">
        <f t="shared" si="908"/>
        <v>3.6</v>
      </c>
      <c r="L5625" s="14">
        <f t="shared" si="909"/>
        <v>105.49200000000002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05"/>
        <v>6.1991687749134855E-4</v>
      </c>
      <c r="P5625" s="41">
        <f t="shared" si="906"/>
        <v>1.2837049570768222E-4</v>
      </c>
      <c r="Q5625" s="10">
        <f t="shared" si="910"/>
        <v>8</v>
      </c>
      <c r="R5625" s="34"/>
    </row>
    <row r="5626" spans="1:18" x14ac:dyDescent="0.25">
      <c r="A5626" s="10">
        <f t="shared" si="901"/>
        <v>8</v>
      </c>
      <c r="B5626" s="4">
        <v>42239.333333333336</v>
      </c>
      <c r="C5626" s="2">
        <f>'[2]Hourly BAAL'!B5626</f>
        <v>2.1002399999999999</v>
      </c>
      <c r="D5626" s="2">
        <f>'[2]Hourly BAAL'!C5626</f>
        <v>61.224240000000002</v>
      </c>
      <c r="E5626" s="3">
        <f>'[2]Hourly BAAL'!D5626</f>
        <v>0</v>
      </c>
      <c r="F5626" s="3">
        <f>'[2]Hourly BAAL'!E5626</f>
        <v>0.09</v>
      </c>
      <c r="G5626" s="31">
        <f t="shared" si="907"/>
        <v>-2.1002399999999999</v>
      </c>
      <c r="H5626" s="31">
        <f t="shared" si="902"/>
        <v>97.013760000000019</v>
      </c>
      <c r="I5626" s="37">
        <f t="shared" si="903"/>
        <v>0</v>
      </c>
      <c r="J5626" s="37">
        <f t="shared" si="904"/>
        <v>0.09</v>
      </c>
      <c r="K5626" s="14">
        <f t="shared" si="908"/>
        <v>3.6</v>
      </c>
      <c r="L5626" s="14">
        <f t="shared" si="909"/>
        <v>158.23800000000003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05"/>
        <v>5.5775775054845789E-4</v>
      </c>
      <c r="P5626" s="41">
        <f t="shared" si="906"/>
        <v>4.0410292088548596E-4</v>
      </c>
      <c r="Q5626" s="10">
        <f t="shared" si="910"/>
        <v>8</v>
      </c>
      <c r="R5626" s="34"/>
    </row>
    <row r="5627" spans="1:18" x14ac:dyDescent="0.25">
      <c r="A5627" s="10">
        <f t="shared" si="901"/>
        <v>9</v>
      </c>
      <c r="B5627" s="4">
        <v>42239.375</v>
      </c>
      <c r="C5627" s="2">
        <f>'[2]Hourly BAAL'!B5627</f>
        <v>3.6002399999999999</v>
      </c>
      <c r="D5627" s="2">
        <f>'[2]Hourly BAAL'!C5627</f>
        <v>78.200760000000002</v>
      </c>
      <c r="E5627" s="3">
        <f>'[2]Hourly BAAL'!D5627</f>
        <v>0.01</v>
      </c>
      <c r="F5627" s="3">
        <f>'[2]Hourly BAAL'!E5627</f>
        <v>0.08</v>
      </c>
      <c r="G5627" s="31">
        <f t="shared" si="907"/>
        <v>4.6942600000000017</v>
      </c>
      <c r="H5627" s="31">
        <f t="shared" si="902"/>
        <v>62.455240000000032</v>
      </c>
      <c r="I5627" s="37">
        <f t="shared" si="903"/>
        <v>0.01</v>
      </c>
      <c r="J5627" s="37">
        <f t="shared" si="904"/>
        <v>0.08</v>
      </c>
      <c r="K5627" s="14">
        <f t="shared" si="908"/>
        <v>11.894500000000001</v>
      </c>
      <c r="L5627" s="14">
        <f t="shared" si="909"/>
        <v>140.65600000000003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05"/>
        <v>1.1691363499718205E-8</v>
      </c>
      <c r="P5627" s="41">
        <f t="shared" si="906"/>
        <v>9.0255245242792795E-4</v>
      </c>
      <c r="Q5627" s="10">
        <f t="shared" si="910"/>
        <v>8</v>
      </c>
      <c r="R5627" s="34"/>
    </row>
    <row r="5628" spans="1:18" x14ac:dyDescent="0.25">
      <c r="A5628" s="10">
        <f t="shared" si="901"/>
        <v>10</v>
      </c>
      <c r="B5628" s="4">
        <v>42239.416666666664</v>
      </c>
      <c r="C5628" s="2">
        <f>'[2]Hourly BAAL'!B5628</f>
        <v>2.4504000000000001</v>
      </c>
      <c r="D5628" s="2">
        <f>'[2]Hourly BAAL'!C5628</f>
        <v>54.42324</v>
      </c>
      <c r="E5628" s="3">
        <f>'[2]Hourly BAAL'!D5628</f>
        <v>0</v>
      </c>
      <c r="F5628" s="3">
        <f>'[2]Hourly BAAL'!E5628</f>
        <v>0.04</v>
      </c>
      <c r="G5628" s="31">
        <f t="shared" si="907"/>
        <v>-2.4504000000000001</v>
      </c>
      <c r="H5628" s="31">
        <f t="shared" si="902"/>
        <v>15.904760000000017</v>
      </c>
      <c r="I5628" s="37">
        <f t="shared" si="903"/>
        <v>0</v>
      </c>
      <c r="J5628" s="37">
        <f t="shared" si="904"/>
        <v>0.04</v>
      </c>
      <c r="K5628" s="14">
        <f t="shared" si="908"/>
        <v>3.6</v>
      </c>
      <c r="L5628" s="14">
        <f t="shared" si="909"/>
        <v>70.328000000000017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05"/>
        <v>5.3799578667828533E-4</v>
      </c>
      <c r="P5628" s="41">
        <f t="shared" si="906"/>
        <v>4.5962357080409712E-4</v>
      </c>
      <c r="Q5628" s="10">
        <f t="shared" si="910"/>
        <v>8</v>
      </c>
      <c r="R5628" s="34"/>
    </row>
    <row r="5629" spans="1:18" x14ac:dyDescent="0.25">
      <c r="A5629" s="10">
        <f t="shared" si="901"/>
        <v>11</v>
      </c>
      <c r="B5629" s="4">
        <v>42239.458333333336</v>
      </c>
      <c r="C5629" s="2">
        <f>'[2]Hourly BAAL'!B5629</f>
        <v>1.90032</v>
      </c>
      <c r="D5629" s="2">
        <f>'[2]Hourly BAAL'!C5629</f>
        <v>31.961279999999999</v>
      </c>
      <c r="E5629" s="3">
        <f>'[2]Hourly BAAL'!D5629</f>
        <v>0</v>
      </c>
      <c r="F5629" s="3">
        <f>'[2]Hourly BAAL'!E5629</f>
        <v>0.04</v>
      </c>
      <c r="G5629" s="31">
        <f t="shared" si="907"/>
        <v>-1.90032</v>
      </c>
      <c r="H5629" s="31">
        <f t="shared" si="902"/>
        <v>38.366720000000015</v>
      </c>
      <c r="I5629" s="37">
        <f t="shared" si="903"/>
        <v>0</v>
      </c>
      <c r="J5629" s="37">
        <f t="shared" si="904"/>
        <v>0.04</v>
      </c>
      <c r="K5629" s="14">
        <f t="shared" si="908"/>
        <v>3.6</v>
      </c>
      <c r="L5629" s="14">
        <f t="shared" si="909"/>
        <v>70.328000000000017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05"/>
        <v>5.6920047238900287E-4</v>
      </c>
      <c r="P5629" s="41">
        <f t="shared" si="906"/>
        <v>7.5052594896767548E-5</v>
      </c>
      <c r="Q5629" s="10">
        <f t="shared" si="910"/>
        <v>8</v>
      </c>
      <c r="R5629" s="34"/>
    </row>
    <row r="5630" spans="1:18" x14ac:dyDescent="0.25">
      <c r="A5630" s="10">
        <f t="shared" si="901"/>
        <v>12</v>
      </c>
      <c r="B5630" s="4">
        <v>42239.5</v>
      </c>
      <c r="C5630" s="2">
        <f>'[2]Hourly BAAL'!B5630</f>
        <v>2.6008800000000001</v>
      </c>
      <c r="D5630" s="2">
        <f>'[2]Hourly BAAL'!C5630</f>
        <v>0</v>
      </c>
      <c r="E5630" s="3">
        <f>'[2]Hourly BAAL'!D5630</f>
        <v>0</v>
      </c>
      <c r="F5630" s="3">
        <f>'[2]Hourly BAAL'!E5630</f>
        <v>0.03</v>
      </c>
      <c r="G5630" s="31">
        <f t="shared" si="907"/>
        <v>-2.6008800000000001</v>
      </c>
      <c r="H5630" s="31">
        <f t="shared" si="902"/>
        <v>52.746000000000009</v>
      </c>
      <c r="I5630" s="37">
        <f t="shared" si="903"/>
        <v>0</v>
      </c>
      <c r="J5630" s="37">
        <f t="shared" si="904"/>
        <v>0.03</v>
      </c>
      <c r="K5630" s="14">
        <f t="shared" si="908"/>
        <v>3.6</v>
      </c>
      <c r="L5630" s="14">
        <f t="shared" si="909"/>
        <v>52.746000000000009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05"/>
        <v>5.29612656283094E-4</v>
      </c>
      <c r="P5630" s="41">
        <f t="shared" si="906"/>
        <v>5.3688282205324191E-5</v>
      </c>
      <c r="Q5630" s="10">
        <f t="shared" si="910"/>
        <v>8</v>
      </c>
      <c r="R5630" s="34"/>
    </row>
    <row r="5631" spans="1:18" x14ac:dyDescent="0.25">
      <c r="A5631" s="10">
        <f t="shared" si="901"/>
        <v>13</v>
      </c>
      <c r="B5631" s="4">
        <v>42239.541666666664</v>
      </c>
      <c r="C5631" s="2">
        <f>'[2]Hourly BAAL'!B5631</f>
        <v>2.1377999999999999</v>
      </c>
      <c r="D5631" s="2">
        <f>'[2]Hourly BAAL'!C5631</f>
        <v>0</v>
      </c>
      <c r="E5631" s="3">
        <f>'[2]Hourly BAAL'!D5631</f>
        <v>0</v>
      </c>
      <c r="F5631" s="3">
        <f>'[2]Hourly BAAL'!E5631</f>
        <v>7.0000000000000007E-2</v>
      </c>
      <c r="G5631" s="31">
        <f t="shared" si="907"/>
        <v>-2.1377999999999999</v>
      </c>
      <c r="H5631" s="31">
        <f t="shared" si="902"/>
        <v>123.07400000000003</v>
      </c>
      <c r="I5631" s="37">
        <f t="shared" si="903"/>
        <v>0</v>
      </c>
      <c r="J5631" s="37">
        <f t="shared" si="904"/>
        <v>7.0000000000000007E-2</v>
      </c>
      <c r="K5631" s="14">
        <f t="shared" si="908"/>
        <v>3.6</v>
      </c>
      <c r="L5631" s="14">
        <f t="shared" si="909"/>
        <v>123.07400000000003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05"/>
        <v>5.5562091245601065E-4</v>
      </c>
      <c r="P5631" s="41">
        <f t="shared" si="906"/>
        <v>1.2762917373755416E-4</v>
      </c>
      <c r="Q5631" s="10">
        <f t="shared" si="910"/>
        <v>8</v>
      </c>
      <c r="R5631" s="34"/>
    </row>
    <row r="5632" spans="1:18" x14ac:dyDescent="0.25">
      <c r="A5632" s="10">
        <f t="shared" si="901"/>
        <v>14</v>
      </c>
      <c r="B5632" s="4">
        <v>42239.583333333336</v>
      </c>
      <c r="C5632" s="2">
        <f>'[2]Hourly BAAL'!B5632</f>
        <v>1.6004400000000001</v>
      </c>
      <c r="D5632" s="2">
        <f>'[2]Hourly BAAL'!C5632</f>
        <v>0</v>
      </c>
      <c r="E5632" s="3">
        <f>'[2]Hourly BAAL'!D5632</f>
        <v>0</v>
      </c>
      <c r="F5632" s="3">
        <f>'[2]Hourly BAAL'!E5632</f>
        <v>0.09</v>
      </c>
      <c r="G5632" s="31">
        <f t="shared" si="907"/>
        <v>-1.6004400000000001</v>
      </c>
      <c r="H5632" s="31">
        <f t="shared" si="902"/>
        <v>158.23800000000003</v>
      </c>
      <c r="I5632" s="37">
        <f t="shared" si="903"/>
        <v>0</v>
      </c>
      <c r="J5632" s="37">
        <f t="shared" si="904"/>
        <v>0.09</v>
      </c>
      <c r="K5632" s="14">
        <f t="shared" si="908"/>
        <v>3.6</v>
      </c>
      <c r="L5632" s="14">
        <f t="shared" si="909"/>
        <v>158.23800000000003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05"/>
        <v>5.8658240804253443E-4</v>
      </c>
      <c r="P5632" s="41">
        <f t="shared" si="906"/>
        <v>2.1667257660914525E-4</v>
      </c>
      <c r="Q5632" s="10">
        <f t="shared" si="910"/>
        <v>8</v>
      </c>
      <c r="R5632" s="34"/>
    </row>
    <row r="5633" spans="1:18" x14ac:dyDescent="0.25">
      <c r="A5633" s="10">
        <f t="shared" si="901"/>
        <v>15</v>
      </c>
      <c r="B5633" s="4">
        <v>42239.625</v>
      </c>
      <c r="C5633" s="2">
        <f>'[2]Hourly BAAL'!B5633</f>
        <v>2.3900399999999999</v>
      </c>
      <c r="D5633" s="2">
        <f>'[2]Hourly BAAL'!C5633</f>
        <v>0</v>
      </c>
      <c r="E5633" s="3">
        <f>'[2]Hourly BAAL'!D5633</f>
        <v>0</v>
      </c>
      <c r="F5633" s="3">
        <f>'[2]Hourly BAAL'!E5633</f>
        <v>0.09</v>
      </c>
      <c r="G5633" s="31">
        <f t="shared" si="907"/>
        <v>-2.3900399999999999</v>
      </c>
      <c r="H5633" s="31">
        <f t="shared" si="902"/>
        <v>158.23800000000003</v>
      </c>
      <c r="I5633" s="37">
        <f t="shared" si="903"/>
        <v>0</v>
      </c>
      <c r="J5633" s="37">
        <f t="shared" si="904"/>
        <v>0.09</v>
      </c>
      <c r="K5633" s="14">
        <f t="shared" si="908"/>
        <v>3.6</v>
      </c>
      <c r="L5633" s="14">
        <f t="shared" si="909"/>
        <v>158.23800000000003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05"/>
        <v>5.4137689586705175E-4</v>
      </c>
      <c r="P5633" s="41">
        <f t="shared" si="906"/>
        <v>2.1667257660914525E-4</v>
      </c>
      <c r="Q5633" s="10">
        <f t="shared" si="910"/>
        <v>8</v>
      </c>
      <c r="R5633" s="34"/>
    </row>
    <row r="5634" spans="1:18" x14ac:dyDescent="0.25">
      <c r="A5634" s="10">
        <f t="shared" si="901"/>
        <v>16</v>
      </c>
      <c r="B5634" s="4">
        <v>42239.666666666664</v>
      </c>
      <c r="C5634" s="2">
        <f>'[2]Hourly BAAL'!B5634</f>
        <v>4.8004800000000003</v>
      </c>
      <c r="D5634" s="2">
        <f>'[2]Hourly BAAL'!C5634</f>
        <v>18.31476</v>
      </c>
      <c r="E5634" s="3">
        <f>'[2]Hourly BAAL'!D5634</f>
        <v>0.01</v>
      </c>
      <c r="F5634" s="3">
        <f>'[2]Hourly BAAL'!E5634</f>
        <v>0.13</v>
      </c>
      <c r="G5634" s="31">
        <f t="shared" si="907"/>
        <v>3.4940200000000008</v>
      </c>
      <c r="H5634" s="31">
        <f t="shared" si="902"/>
        <v>210.25124000000002</v>
      </c>
      <c r="I5634" s="37">
        <f t="shared" si="903"/>
        <v>0.01</v>
      </c>
      <c r="J5634" s="37">
        <f t="shared" si="904"/>
        <v>0.13</v>
      </c>
      <c r="K5634" s="14">
        <f t="shared" si="908"/>
        <v>11.894500000000001</v>
      </c>
      <c r="L5634" s="14">
        <f t="shared" si="909"/>
        <v>228.56600000000003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05"/>
        <v>1.7926654116111953E-6</v>
      </c>
      <c r="P5634" s="41">
        <f t="shared" si="906"/>
        <v>6.2076890500256562E-5</v>
      </c>
      <c r="Q5634" s="10">
        <f t="shared" si="910"/>
        <v>8</v>
      </c>
      <c r="R5634" s="34"/>
    </row>
    <row r="5635" spans="1:18" x14ac:dyDescent="0.25">
      <c r="A5635" s="10">
        <f t="shared" ref="A5635:A5698" si="911">HOUR(B5635:B12161)</f>
        <v>17</v>
      </c>
      <c r="B5635" s="4">
        <v>42239.708333333336</v>
      </c>
      <c r="C5635" s="2">
        <f>'[2]Hourly BAAL'!B5635</f>
        <v>2.51484</v>
      </c>
      <c r="D5635" s="2">
        <f>'[2]Hourly BAAL'!C5635</f>
        <v>36.97128</v>
      </c>
      <c r="E5635" s="3">
        <f>'[2]Hourly BAAL'!D5635</f>
        <v>0.01</v>
      </c>
      <c r="F5635" s="3">
        <f>'[2]Hourly BAAL'!E5635</f>
        <v>0.12</v>
      </c>
      <c r="G5635" s="31">
        <f t="shared" si="907"/>
        <v>5.7796600000000016</v>
      </c>
      <c r="H5635" s="31">
        <f t="shared" ref="H5635:H5698" si="912">IF(D5635="Data Error","Data Error",F5635*F$1-D5635)</f>
        <v>174.01272000000003</v>
      </c>
      <c r="I5635" s="37">
        <f t="shared" ref="I5635:I5698" si="913">IF(C5635="Data Error","Data Error",E5635+IF(AF$8&gt;G5635,ROUND((AF$8-G5635)/E$1,2),0))</f>
        <v>0.01</v>
      </c>
      <c r="J5635" s="37">
        <f t="shared" ref="J5635:J5698" si="914">IF(D5635="Data Error","Data Error",F5635+IF(AG$8&gt;H5635,ROUND((AG$8-H5635)/F$1,2),0))</f>
        <v>0.12</v>
      </c>
      <c r="K5635" s="14">
        <f t="shared" si="908"/>
        <v>11.894500000000001</v>
      </c>
      <c r="L5635" s="14">
        <f t="shared" si="909"/>
        <v>210.98400000000004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15">IF(C5635="Data Error","Data Error",(C5635/E$1-INDEX(AM$3:AM$103,MATCH(ROUND(I5635,2),$S$3:$S$103,0),1))^2)</f>
        <v>2.0070518726968804E-6</v>
      </c>
      <c r="P5635" s="41">
        <f t="shared" ref="P5635:P5698" si="916">IF(D5635="Data Error","Data Error",(D5635/F$1-INDEX(AN$3:AN$103,MATCH(ROUND(J5635,2),$S$3:$S$103,0),1))^2)</f>
        <v>3.583446608420036E-6</v>
      </c>
      <c r="Q5635" s="10">
        <f t="shared" si="910"/>
        <v>8</v>
      </c>
      <c r="R5635" s="34"/>
    </row>
    <row r="5636" spans="1:18" x14ac:dyDescent="0.25">
      <c r="A5636" s="10">
        <f t="shared" si="911"/>
        <v>18</v>
      </c>
      <c r="B5636" s="4">
        <v>42239.75</v>
      </c>
      <c r="C5636" s="2">
        <f>'[2]Hourly BAAL'!B5636</f>
        <v>0.31187999999999999</v>
      </c>
      <c r="D5636" s="2">
        <f>'[2]Hourly BAAL'!C5636</f>
        <v>19.48452</v>
      </c>
      <c r="E5636" s="3">
        <f>'[2]Hourly BAAL'!D5636</f>
        <v>0.01</v>
      </c>
      <c r="F5636" s="3">
        <f>'[2]Hourly BAAL'!E5636</f>
        <v>0.09</v>
      </c>
      <c r="G5636" s="31">
        <f t="shared" ref="G5636:G5699" si="917">IF(C5636="Data Error","Data Error",E5636*E$1-C5636)</f>
        <v>7.9826200000000007</v>
      </c>
      <c r="H5636" s="31">
        <f t="shared" si="912"/>
        <v>138.75348000000002</v>
      </c>
      <c r="I5636" s="37">
        <f t="shared" si="913"/>
        <v>0.01</v>
      </c>
      <c r="J5636" s="37">
        <f t="shared" si="914"/>
        <v>0.09</v>
      </c>
      <c r="K5636" s="14">
        <f t="shared" ref="K5636:K5699" si="918">IF(C5636="Data Error","Data Error",IF($AF$5="a.",IFERROR(INDEX(Z:Z,MATCH(I5636,$S:$S,0),1),Z$103),INDEX($BM$110:$BM$133,$A5636+1,1)*AF$11))</f>
        <v>11.894500000000001</v>
      </c>
      <c r="L5636" s="14">
        <f t="shared" ref="L5636:L5699" si="919">IF(D5636="Data Error","Data Error",IF($AF$5="a.",IFERROR(INDEX(AA:AA,MATCH(J5636,$S:$S,0),1),AA$103),INDEX($BM$140:$BM$163,$A5636+1,1)*AG$11))</f>
        <v>158.2380000000000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15"/>
        <v>1.6586341258444507E-5</v>
      </c>
      <c r="P5636" s="41">
        <f t="shared" si="916"/>
        <v>1.3232994021139019E-5</v>
      </c>
      <c r="Q5636" s="10">
        <f t="shared" ref="Q5636:Q5699" si="920">MONTH(B5636)</f>
        <v>8</v>
      </c>
      <c r="R5636" s="34"/>
    </row>
    <row r="5637" spans="1:18" x14ac:dyDescent="0.25">
      <c r="A5637" s="10">
        <f t="shared" si="911"/>
        <v>19</v>
      </c>
      <c r="B5637" s="4">
        <v>42239.791666666664</v>
      </c>
      <c r="C5637" s="2">
        <f>'[2]Hourly BAAL'!B5637</f>
        <v>0</v>
      </c>
      <c r="D5637" s="2">
        <f>'[2]Hourly BAAL'!C5637</f>
        <v>0</v>
      </c>
      <c r="E5637" s="3">
        <f>'[2]Hourly BAAL'!D5637</f>
        <v>0.01</v>
      </c>
      <c r="F5637" s="3">
        <f>'[2]Hourly BAAL'!E5637</f>
        <v>0.08</v>
      </c>
      <c r="G5637" s="31">
        <f t="shared" si="917"/>
        <v>8.2945000000000011</v>
      </c>
      <c r="H5637" s="31">
        <f t="shared" si="912"/>
        <v>140.65600000000003</v>
      </c>
      <c r="I5637" s="37">
        <f t="shared" si="913"/>
        <v>0.01</v>
      </c>
      <c r="J5637" s="37">
        <f t="shared" si="914"/>
        <v>0.08</v>
      </c>
      <c r="K5637" s="14">
        <f t="shared" si="918"/>
        <v>11.894500000000001</v>
      </c>
      <c r="L5637" s="14">
        <f t="shared" si="919"/>
        <v>140.6560000000000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15"/>
        <v>1.9790410373594981E-5</v>
      </c>
      <c r="P5637" s="41">
        <f t="shared" si="916"/>
        <v>2.0837580284747381E-4</v>
      </c>
      <c r="Q5637" s="10">
        <f t="shared" si="920"/>
        <v>8</v>
      </c>
      <c r="R5637" s="34"/>
    </row>
    <row r="5638" spans="1:18" x14ac:dyDescent="0.25">
      <c r="A5638" s="10">
        <f t="shared" si="911"/>
        <v>20</v>
      </c>
      <c r="B5638" s="4">
        <v>42239.833333333336</v>
      </c>
      <c r="C5638" s="2">
        <f>'[2]Hourly BAAL'!B5638</f>
        <v>12.11436</v>
      </c>
      <c r="D5638" s="2">
        <f>'[2]Hourly BAAL'!C5638</f>
        <v>0</v>
      </c>
      <c r="E5638" s="3">
        <f>'[2]Hourly BAAL'!D5638</f>
        <v>0.02</v>
      </c>
      <c r="F5638" s="3">
        <f>'[2]Hourly BAAL'!E5638</f>
        <v>0.12</v>
      </c>
      <c r="G5638" s="31">
        <f t="shared" si="917"/>
        <v>4.4746400000000026</v>
      </c>
      <c r="H5638" s="31">
        <f t="shared" si="912"/>
        <v>210.98400000000004</v>
      </c>
      <c r="I5638" s="37">
        <f t="shared" si="913"/>
        <v>0.02</v>
      </c>
      <c r="J5638" s="37">
        <f t="shared" si="914"/>
        <v>0.12</v>
      </c>
      <c r="K5638" s="14">
        <f t="shared" si="918"/>
        <v>20.189000000000004</v>
      </c>
      <c r="L5638" s="14">
        <f t="shared" si="919"/>
        <v>210.98400000000004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15"/>
        <v>5.6078183335612853E-5</v>
      </c>
      <c r="P5638" s="41">
        <f t="shared" si="916"/>
        <v>3.6614499290164268E-4</v>
      </c>
      <c r="Q5638" s="10">
        <f t="shared" si="920"/>
        <v>8</v>
      </c>
      <c r="R5638" s="34"/>
    </row>
    <row r="5639" spans="1:18" x14ac:dyDescent="0.25">
      <c r="A5639" s="10">
        <f t="shared" si="911"/>
        <v>21</v>
      </c>
      <c r="B5639" s="4">
        <v>42239.875</v>
      </c>
      <c r="C5639" s="2">
        <f>'[2]Hourly BAAL'!B5639</f>
        <v>25.580880000000001</v>
      </c>
      <c r="D5639" s="2">
        <f>'[2]Hourly BAAL'!C5639</f>
        <v>67.320719999999994</v>
      </c>
      <c r="E5639" s="3">
        <f>'[2]Hourly BAAL'!D5639</f>
        <v>0.03</v>
      </c>
      <c r="F5639" s="3">
        <f>'[2]Hourly BAAL'!E5639</f>
        <v>0.14000000000000001</v>
      </c>
      <c r="G5639" s="31">
        <f t="shared" si="917"/>
        <v>-0.697379999999999</v>
      </c>
      <c r="H5639" s="31">
        <f t="shared" si="912"/>
        <v>178.82728000000006</v>
      </c>
      <c r="I5639" s="37">
        <f t="shared" si="913"/>
        <v>0.03</v>
      </c>
      <c r="J5639" s="37">
        <f t="shared" si="914"/>
        <v>0.14000000000000001</v>
      </c>
      <c r="K5639" s="14">
        <f t="shared" si="918"/>
        <v>28.483500000000003</v>
      </c>
      <c r="L5639" s="14">
        <f t="shared" si="919"/>
        <v>246.14800000000005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15"/>
        <v>3.6062612894216197E-4</v>
      </c>
      <c r="P5639" s="41">
        <f t="shared" si="916"/>
        <v>3.3600488144563484E-4</v>
      </c>
      <c r="Q5639" s="10">
        <f t="shared" si="920"/>
        <v>8</v>
      </c>
      <c r="R5639" s="34"/>
    </row>
    <row r="5640" spans="1:18" x14ac:dyDescent="0.25">
      <c r="A5640" s="10">
        <f t="shared" si="911"/>
        <v>22</v>
      </c>
      <c r="B5640" s="4">
        <v>42239.916666666664</v>
      </c>
      <c r="C5640" s="2">
        <f>'[2]Hourly BAAL'!B5640</f>
        <v>15.01764</v>
      </c>
      <c r="D5640" s="2">
        <f>'[2]Hourly BAAL'!C5640</f>
        <v>141.54071999999999</v>
      </c>
      <c r="E5640" s="3">
        <f>'[2]Hourly BAAL'!D5640</f>
        <v>0.05</v>
      </c>
      <c r="F5640" s="3">
        <f>'[2]Hourly BAAL'!E5640</f>
        <v>0.16</v>
      </c>
      <c r="G5640" s="31">
        <f t="shared" si="917"/>
        <v>26.454860000000004</v>
      </c>
      <c r="H5640" s="31">
        <f t="shared" si="912"/>
        <v>139.77128000000008</v>
      </c>
      <c r="I5640" s="37">
        <f t="shared" si="913"/>
        <v>0.05</v>
      </c>
      <c r="J5640" s="37">
        <f t="shared" si="914"/>
        <v>0.16</v>
      </c>
      <c r="K5640" s="14">
        <f t="shared" si="918"/>
        <v>45.072500000000005</v>
      </c>
      <c r="L5640" s="14">
        <f t="shared" si="919"/>
        <v>281.31200000000007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15"/>
        <v>1.5755419278028733E-5</v>
      </c>
      <c r="P5640" s="41">
        <f t="shared" si="916"/>
        <v>3.4508377000583589E-3</v>
      </c>
      <c r="Q5640" s="10">
        <f t="shared" si="920"/>
        <v>8</v>
      </c>
      <c r="R5640" s="34"/>
    </row>
    <row r="5641" spans="1:18" x14ac:dyDescent="0.25">
      <c r="A5641" s="10">
        <f t="shared" si="911"/>
        <v>23</v>
      </c>
      <c r="B5641" s="4">
        <v>42239.958333333336</v>
      </c>
      <c r="C5641" s="2">
        <f>'[2]Hourly BAAL'!B5641</f>
        <v>0</v>
      </c>
      <c r="D5641" s="2">
        <f>'[2]Hourly BAAL'!C5641</f>
        <v>72.993960000000001</v>
      </c>
      <c r="E5641" s="3">
        <f>'[2]Hourly BAAL'!D5641</f>
        <v>0.08</v>
      </c>
      <c r="F5641" s="3">
        <f>'[2]Hourly BAAL'!E5641</f>
        <v>0.1</v>
      </c>
      <c r="G5641" s="31">
        <f t="shared" si="917"/>
        <v>66.356000000000009</v>
      </c>
      <c r="H5641" s="31">
        <f t="shared" si="912"/>
        <v>102.82604000000005</v>
      </c>
      <c r="I5641" s="37">
        <f t="shared" si="913"/>
        <v>0.08</v>
      </c>
      <c r="J5641" s="37">
        <f t="shared" si="914"/>
        <v>0.1</v>
      </c>
      <c r="K5641" s="14">
        <f t="shared" si="918"/>
        <v>69.956000000000003</v>
      </c>
      <c r="L5641" s="14">
        <f t="shared" si="919"/>
        <v>175.82000000000005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15"/>
        <v>4.3663029184878686E-4</v>
      </c>
      <c r="P5641" s="41">
        <f t="shared" si="916"/>
        <v>4.0858885003706866E-4</v>
      </c>
      <c r="Q5641" s="10">
        <f t="shared" si="920"/>
        <v>8</v>
      </c>
      <c r="R5641" s="34"/>
    </row>
    <row r="5642" spans="1:18" x14ac:dyDescent="0.25">
      <c r="A5642" s="10">
        <f t="shared" si="911"/>
        <v>0</v>
      </c>
      <c r="B5642" s="1">
        <v>42240</v>
      </c>
      <c r="C5642" s="2">
        <f>'[2]Hourly BAAL'!B5642</f>
        <v>0</v>
      </c>
      <c r="D5642" s="2">
        <f>'[2]Hourly BAAL'!C5642</f>
        <v>28.710599999999999</v>
      </c>
      <c r="E5642" s="3">
        <f>'[2]Hourly BAAL'!D5642</f>
        <v>0.17</v>
      </c>
      <c r="F5642" s="3">
        <f>'[2]Hourly BAAL'!E5642</f>
        <v>0.09</v>
      </c>
      <c r="G5642" s="31">
        <f t="shared" si="917"/>
        <v>141.00650000000002</v>
      </c>
      <c r="H5642" s="31">
        <f t="shared" si="912"/>
        <v>129.52740000000003</v>
      </c>
      <c r="I5642" s="37">
        <f t="shared" si="913"/>
        <v>0.17</v>
      </c>
      <c r="J5642" s="37">
        <f t="shared" si="914"/>
        <v>0.09</v>
      </c>
      <c r="K5642" s="14">
        <f t="shared" si="918"/>
        <v>144.60650000000001</v>
      </c>
      <c r="L5642" s="14">
        <f t="shared" si="919"/>
        <v>158.23800000000003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15"/>
        <v>1.2802706943635532E-3</v>
      </c>
      <c r="P5642" s="41">
        <f t="shared" si="916"/>
        <v>2.5912608822674136E-6</v>
      </c>
      <c r="Q5642" s="10">
        <f t="shared" si="920"/>
        <v>8</v>
      </c>
      <c r="R5642" s="34"/>
    </row>
    <row r="5643" spans="1:18" x14ac:dyDescent="0.25">
      <c r="A5643" s="10">
        <f t="shared" si="911"/>
        <v>1</v>
      </c>
      <c r="B5643" s="4">
        <v>42240.041666666664</v>
      </c>
      <c r="C5643" s="2">
        <f>'[2]Hourly BAAL'!B5643</f>
        <v>0</v>
      </c>
      <c r="D5643" s="2">
        <f>'[2]Hourly BAAL'!C5643</f>
        <v>0</v>
      </c>
      <c r="E5643" s="3">
        <f>'[2]Hourly BAAL'!D5643</f>
        <v>0.23</v>
      </c>
      <c r="F5643" s="3">
        <f>'[2]Hourly BAAL'!E5643</f>
        <v>7.0000000000000007E-2</v>
      </c>
      <c r="G5643" s="31">
        <f t="shared" si="917"/>
        <v>190.77350000000001</v>
      </c>
      <c r="H5643" s="31">
        <f t="shared" si="912"/>
        <v>123.07400000000003</v>
      </c>
      <c r="I5643" s="37">
        <f t="shared" si="913"/>
        <v>0.23</v>
      </c>
      <c r="J5643" s="37">
        <f t="shared" si="914"/>
        <v>7.0000000000000007E-2</v>
      </c>
      <c r="K5643" s="14">
        <f t="shared" si="918"/>
        <v>194.37350000000001</v>
      </c>
      <c r="L5643" s="14">
        <f t="shared" si="919"/>
        <v>123.07400000000003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15"/>
        <v>1.7877223188151534E-3</v>
      </c>
      <c r="P5643" s="41">
        <f t="shared" si="916"/>
        <v>1.2762917373755416E-4</v>
      </c>
      <c r="Q5643" s="10">
        <f t="shared" si="920"/>
        <v>8</v>
      </c>
      <c r="R5643" s="34"/>
    </row>
    <row r="5644" spans="1:18" x14ac:dyDescent="0.25">
      <c r="A5644" s="10">
        <f t="shared" si="911"/>
        <v>2</v>
      </c>
      <c r="B5644" s="4">
        <v>42240.083333333336</v>
      </c>
      <c r="C5644" s="2">
        <f>'[2]Hourly BAAL'!B5644</f>
        <v>0</v>
      </c>
      <c r="D5644" s="2">
        <f>'[2]Hourly BAAL'!C5644</f>
        <v>0</v>
      </c>
      <c r="E5644" s="3">
        <f>'[2]Hourly BAAL'!D5644</f>
        <v>0.26</v>
      </c>
      <c r="F5644" s="3">
        <f>'[2]Hourly BAAL'!E5644</f>
        <v>0.08</v>
      </c>
      <c r="G5644" s="31">
        <f t="shared" si="917"/>
        <v>215.65700000000001</v>
      </c>
      <c r="H5644" s="31">
        <f t="shared" si="912"/>
        <v>140.65600000000003</v>
      </c>
      <c r="I5644" s="37">
        <f t="shared" si="913"/>
        <v>0.26</v>
      </c>
      <c r="J5644" s="37">
        <f t="shared" si="914"/>
        <v>0.08</v>
      </c>
      <c r="K5644" s="14">
        <f t="shared" si="918"/>
        <v>219.25700000000001</v>
      </c>
      <c r="L5644" s="14">
        <f t="shared" si="919"/>
        <v>140.65600000000003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15"/>
        <v>2.4691530378117758E-3</v>
      </c>
      <c r="P5644" s="41">
        <f t="shared" si="916"/>
        <v>2.0837580284747381E-4</v>
      </c>
      <c r="Q5644" s="10">
        <f t="shared" si="920"/>
        <v>8</v>
      </c>
      <c r="R5644" s="34"/>
    </row>
    <row r="5645" spans="1:18" x14ac:dyDescent="0.25">
      <c r="A5645" s="10">
        <f t="shared" si="911"/>
        <v>3</v>
      </c>
      <c r="B5645" s="4">
        <v>42240.125</v>
      </c>
      <c r="C5645" s="2">
        <f>'[2]Hourly BAAL'!B5645</f>
        <v>0</v>
      </c>
      <c r="D5645" s="2">
        <f>'[2]Hourly BAAL'!C5645</f>
        <v>0</v>
      </c>
      <c r="E5645" s="3">
        <f>'[2]Hourly BAAL'!D5645</f>
        <v>0.28999999999999998</v>
      </c>
      <c r="F5645" s="3">
        <f>'[2]Hourly BAAL'!E5645</f>
        <v>7.0000000000000007E-2</v>
      </c>
      <c r="G5645" s="31">
        <f t="shared" si="917"/>
        <v>240.54050000000001</v>
      </c>
      <c r="H5645" s="31">
        <f t="shared" si="912"/>
        <v>123.07400000000003</v>
      </c>
      <c r="I5645" s="37">
        <f t="shared" si="913"/>
        <v>0.28999999999999998</v>
      </c>
      <c r="J5645" s="37">
        <f t="shared" si="914"/>
        <v>7.0000000000000007E-2</v>
      </c>
      <c r="K5645" s="14">
        <f t="shared" si="918"/>
        <v>244.1405</v>
      </c>
      <c r="L5645" s="14">
        <f t="shared" si="919"/>
        <v>123.0740000000000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15"/>
        <v>2.512995914127676E-3</v>
      </c>
      <c r="P5645" s="41">
        <f t="shared" si="916"/>
        <v>1.2762917373755416E-4</v>
      </c>
      <c r="Q5645" s="10">
        <f t="shared" si="920"/>
        <v>8</v>
      </c>
      <c r="R5645" s="34"/>
    </row>
    <row r="5646" spans="1:18" x14ac:dyDescent="0.25">
      <c r="A5646" s="10">
        <f t="shared" si="911"/>
        <v>4</v>
      </c>
      <c r="B5646" s="4">
        <v>42240.166666666664</v>
      </c>
      <c r="C5646" s="2">
        <f>'[2]Hourly BAAL'!B5646</f>
        <v>0</v>
      </c>
      <c r="D5646" s="2">
        <f>'[2]Hourly BAAL'!C5646</f>
        <v>0</v>
      </c>
      <c r="E5646" s="3">
        <f>'[2]Hourly BAAL'!D5646</f>
        <v>0.39</v>
      </c>
      <c r="F5646" s="3">
        <f>'[2]Hourly BAAL'!E5646</f>
        <v>0.06</v>
      </c>
      <c r="G5646" s="31">
        <f t="shared" si="917"/>
        <v>323.4855</v>
      </c>
      <c r="H5646" s="31">
        <f t="shared" si="912"/>
        <v>105.49200000000002</v>
      </c>
      <c r="I5646" s="37">
        <f t="shared" si="913"/>
        <v>0.39</v>
      </c>
      <c r="J5646" s="37">
        <f t="shared" si="914"/>
        <v>0.06</v>
      </c>
      <c r="K5646" s="14">
        <f t="shared" si="918"/>
        <v>247.17609999999999</v>
      </c>
      <c r="L5646" s="14">
        <f t="shared" si="919"/>
        <v>105.49200000000002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15"/>
        <v>1.2092008242550463E-3</v>
      </c>
      <c r="P5646" s="41">
        <f t="shared" si="916"/>
        <v>1.2837049570768222E-4</v>
      </c>
      <c r="Q5646" s="10">
        <f t="shared" si="920"/>
        <v>8</v>
      </c>
      <c r="R5646" s="34"/>
    </row>
    <row r="5647" spans="1:18" x14ac:dyDescent="0.25">
      <c r="A5647" s="10">
        <f t="shared" si="911"/>
        <v>5</v>
      </c>
      <c r="B5647" s="4">
        <v>42240.208333333336</v>
      </c>
      <c r="C5647" s="2">
        <f>'[2]Hourly BAAL'!B5647</f>
        <v>0</v>
      </c>
      <c r="D5647" s="2">
        <f>'[2]Hourly BAAL'!C5647</f>
        <v>0</v>
      </c>
      <c r="E5647" s="3">
        <f>'[2]Hourly BAAL'!D5647</f>
        <v>0.41</v>
      </c>
      <c r="F5647" s="3">
        <f>'[2]Hourly BAAL'!E5647</f>
        <v>0.1</v>
      </c>
      <c r="G5647" s="31">
        <f t="shared" si="917"/>
        <v>340.0745</v>
      </c>
      <c r="H5647" s="31">
        <f t="shared" si="912"/>
        <v>175.82000000000005</v>
      </c>
      <c r="I5647" s="37">
        <f t="shared" si="913"/>
        <v>0.41</v>
      </c>
      <c r="J5647" s="37">
        <f t="shared" si="914"/>
        <v>0.1</v>
      </c>
      <c r="K5647" s="14">
        <f t="shared" si="918"/>
        <v>247.17609999999999</v>
      </c>
      <c r="L5647" s="14">
        <f t="shared" si="919"/>
        <v>175.82000000000005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15"/>
        <v>2.1365232612037652E-3</v>
      </c>
      <c r="P5647" s="41">
        <f t="shared" si="916"/>
        <v>4.5380587643763877E-4</v>
      </c>
      <c r="Q5647" s="10">
        <f t="shared" si="920"/>
        <v>8</v>
      </c>
      <c r="R5647" s="34"/>
    </row>
    <row r="5648" spans="1:18" x14ac:dyDescent="0.25">
      <c r="A5648" s="10">
        <f t="shared" si="911"/>
        <v>6</v>
      </c>
      <c r="B5648" s="4">
        <v>42240.25</v>
      </c>
      <c r="C5648" s="2">
        <f>'[2]Hourly BAAL'!B5648</f>
        <v>4.2793200000000002</v>
      </c>
      <c r="D5648" s="2">
        <f>'[2]Hourly BAAL'!C5648</f>
        <v>0</v>
      </c>
      <c r="E5648" s="3">
        <f>'[2]Hourly BAAL'!D5648</f>
        <v>0.45</v>
      </c>
      <c r="F5648" s="3">
        <f>'[2]Hourly BAAL'!E5648</f>
        <v>0.11</v>
      </c>
      <c r="G5648" s="31">
        <f t="shared" si="917"/>
        <v>368.97318000000007</v>
      </c>
      <c r="H5648" s="31">
        <f t="shared" si="912"/>
        <v>193.40200000000004</v>
      </c>
      <c r="I5648" s="37">
        <f t="shared" si="913"/>
        <v>0.45</v>
      </c>
      <c r="J5648" s="37">
        <f t="shared" si="914"/>
        <v>0.11</v>
      </c>
      <c r="K5648" s="14">
        <f t="shared" si="918"/>
        <v>247.17609999999999</v>
      </c>
      <c r="L5648" s="14">
        <f t="shared" si="919"/>
        <v>193.40200000000004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15"/>
        <v>8.512834741083087E-4</v>
      </c>
      <c r="P5648" s="41">
        <f t="shared" si="916"/>
        <v>3.0200999673441408E-4</v>
      </c>
      <c r="Q5648" s="10">
        <f t="shared" si="920"/>
        <v>8</v>
      </c>
      <c r="R5648" s="34"/>
    </row>
    <row r="5649" spans="1:18" x14ac:dyDescent="0.25">
      <c r="A5649" s="10">
        <f t="shared" si="911"/>
        <v>7</v>
      </c>
      <c r="B5649" s="4">
        <v>42240.291666666664</v>
      </c>
      <c r="C5649" s="2">
        <f>'[2]Hourly BAAL'!B5649</f>
        <v>0</v>
      </c>
      <c r="D5649" s="2">
        <f>'[2]Hourly BAAL'!C5649</f>
        <v>0</v>
      </c>
      <c r="E5649" s="3">
        <f>'[2]Hourly BAAL'!D5649</f>
        <v>0.41</v>
      </c>
      <c r="F5649" s="3">
        <f>'[2]Hourly BAAL'!E5649</f>
        <v>0.15</v>
      </c>
      <c r="G5649" s="31">
        <f t="shared" si="917"/>
        <v>340.0745</v>
      </c>
      <c r="H5649" s="31">
        <f t="shared" si="912"/>
        <v>263.73</v>
      </c>
      <c r="I5649" s="37">
        <f t="shared" si="913"/>
        <v>0.41</v>
      </c>
      <c r="J5649" s="37">
        <f t="shared" si="914"/>
        <v>0.15</v>
      </c>
      <c r="K5649" s="14">
        <f t="shared" si="918"/>
        <v>247.17609999999999</v>
      </c>
      <c r="L5649" s="14">
        <f t="shared" si="919"/>
        <v>263.73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41">
        <f t="shared" si="915"/>
        <v>2.1365232612037652E-3</v>
      </c>
      <c r="P5649" s="41">
        <f t="shared" si="916"/>
        <v>5.6941739435064211E-4</v>
      </c>
      <c r="Q5649" s="10">
        <f t="shared" si="920"/>
        <v>8</v>
      </c>
      <c r="R5649" s="34"/>
    </row>
    <row r="5650" spans="1:18" x14ac:dyDescent="0.25">
      <c r="A5650" s="10">
        <f t="shared" si="911"/>
        <v>8</v>
      </c>
      <c r="B5650" s="4">
        <v>42240.333333333336</v>
      </c>
      <c r="C5650" s="2">
        <f>'[2]Hourly BAAL'!B5650</f>
        <v>0</v>
      </c>
      <c r="D5650" s="2">
        <f>'[2]Hourly BAAL'!C5650</f>
        <v>15.85956</v>
      </c>
      <c r="E5650" s="3">
        <f>'[2]Hourly BAAL'!D5650</f>
        <v>0.36</v>
      </c>
      <c r="F5650" s="3">
        <f>'[2]Hourly BAAL'!E5650</f>
        <v>0.16</v>
      </c>
      <c r="G5650" s="31">
        <f t="shared" si="917"/>
        <v>298.60200000000003</v>
      </c>
      <c r="H5650" s="31">
        <f t="shared" si="912"/>
        <v>265.45244000000008</v>
      </c>
      <c r="I5650" s="37">
        <f t="shared" si="913"/>
        <v>0.36</v>
      </c>
      <c r="J5650" s="37">
        <f t="shared" si="914"/>
        <v>0.16</v>
      </c>
      <c r="K5650" s="14">
        <f t="shared" si="918"/>
        <v>247.17609999999999</v>
      </c>
      <c r="L5650" s="14">
        <f t="shared" si="919"/>
        <v>281.31200000000007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15"/>
        <v>1.7602203642342214E-3</v>
      </c>
      <c r="P5650" s="41">
        <f t="shared" si="916"/>
        <v>1.6228279111985455E-4</v>
      </c>
      <c r="Q5650" s="10">
        <f t="shared" si="920"/>
        <v>8</v>
      </c>
      <c r="R5650" s="34"/>
    </row>
    <row r="5651" spans="1:18" x14ac:dyDescent="0.25">
      <c r="A5651" s="10">
        <f t="shared" si="911"/>
        <v>9</v>
      </c>
      <c r="B5651" s="4">
        <v>42240.375</v>
      </c>
      <c r="C5651" s="2">
        <f>'[2]Hourly BAAL'!B5651</f>
        <v>60.743519999999997</v>
      </c>
      <c r="D5651" s="2">
        <f>'[2]Hourly BAAL'!C5651</f>
        <v>47.282159999999998</v>
      </c>
      <c r="E5651" s="3">
        <f>'[2]Hourly BAAL'!D5651</f>
        <v>0.39</v>
      </c>
      <c r="F5651" s="3">
        <f>'[2]Hourly BAAL'!E5651</f>
        <v>0.15</v>
      </c>
      <c r="G5651" s="31">
        <f t="shared" si="917"/>
        <v>262.74198000000001</v>
      </c>
      <c r="H5651" s="31">
        <f t="shared" si="912"/>
        <v>216.44784000000001</v>
      </c>
      <c r="I5651" s="37">
        <f t="shared" si="913"/>
        <v>0.39</v>
      </c>
      <c r="J5651" s="37">
        <f t="shared" si="914"/>
        <v>0.15</v>
      </c>
      <c r="K5651" s="14">
        <f t="shared" si="918"/>
        <v>247.17609999999999</v>
      </c>
      <c r="L5651" s="14">
        <f t="shared" si="919"/>
        <v>263.73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15"/>
        <v>1.4791659888660354E-3</v>
      </c>
      <c r="P5651" s="41">
        <f t="shared" si="916"/>
        <v>9.1802871814654963E-6</v>
      </c>
      <c r="Q5651" s="10">
        <f t="shared" si="920"/>
        <v>8</v>
      </c>
      <c r="R5651" s="34"/>
    </row>
    <row r="5652" spans="1:18" x14ac:dyDescent="0.25">
      <c r="A5652" s="10">
        <f t="shared" si="911"/>
        <v>10</v>
      </c>
      <c r="B5652" s="4">
        <v>42240.416666666664</v>
      </c>
      <c r="C5652" s="2">
        <f>'[2]Hourly BAAL'!B5652</f>
        <v>42.43524</v>
      </c>
      <c r="D5652" s="2">
        <f>'[2]Hourly BAAL'!C5652</f>
        <v>69.842399999999998</v>
      </c>
      <c r="E5652" s="3">
        <f>'[2]Hourly BAAL'!D5652</f>
        <v>0.28999999999999998</v>
      </c>
      <c r="F5652" s="3">
        <f>'[2]Hourly BAAL'!E5652</f>
        <v>0.12</v>
      </c>
      <c r="G5652" s="31">
        <f t="shared" si="917"/>
        <v>198.10526000000002</v>
      </c>
      <c r="H5652" s="31">
        <f t="shared" si="912"/>
        <v>141.14160000000004</v>
      </c>
      <c r="I5652" s="37">
        <f t="shared" si="913"/>
        <v>0.28999999999999998</v>
      </c>
      <c r="J5652" s="37">
        <f t="shared" si="914"/>
        <v>0.12</v>
      </c>
      <c r="K5652" s="14">
        <f t="shared" si="918"/>
        <v>244.1405</v>
      </c>
      <c r="L5652" s="14">
        <f t="shared" si="919"/>
        <v>210.98400000000004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15"/>
        <v>1.0627675153670329E-6</v>
      </c>
      <c r="P5652" s="41">
        <f t="shared" si="916"/>
        <v>4.2390251067393059E-4</v>
      </c>
      <c r="Q5652" s="10">
        <f t="shared" si="920"/>
        <v>8</v>
      </c>
      <c r="R5652" s="34"/>
    </row>
    <row r="5653" spans="1:18" x14ac:dyDescent="0.25">
      <c r="A5653" s="10">
        <f t="shared" si="911"/>
        <v>11</v>
      </c>
      <c r="B5653" s="4">
        <v>42240.458333333336</v>
      </c>
      <c r="C5653" s="2">
        <f>'[2]Hourly BAAL'!B5653</f>
        <v>75.775440000000003</v>
      </c>
      <c r="D5653" s="2">
        <f>'[2]Hourly BAAL'!C5653</f>
        <v>71.896680000000003</v>
      </c>
      <c r="E5653" s="3">
        <f>'[2]Hourly BAAL'!D5653</f>
        <v>0.25</v>
      </c>
      <c r="F5653" s="3">
        <f>'[2]Hourly BAAL'!E5653</f>
        <v>0.12</v>
      </c>
      <c r="G5653" s="31">
        <f t="shared" si="917"/>
        <v>131.58706000000001</v>
      </c>
      <c r="H5653" s="31">
        <f t="shared" si="912"/>
        <v>139.08732000000003</v>
      </c>
      <c r="I5653" s="37">
        <f t="shared" si="913"/>
        <v>0.25</v>
      </c>
      <c r="J5653" s="37">
        <f t="shared" si="914"/>
        <v>0.12</v>
      </c>
      <c r="K5653" s="14">
        <f t="shared" si="918"/>
        <v>210.96250000000001</v>
      </c>
      <c r="L5653" s="14">
        <f t="shared" si="919"/>
        <v>210.98400000000004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15"/>
        <v>2.2134077529011209E-3</v>
      </c>
      <c r="P5653" s="41">
        <f t="shared" si="916"/>
        <v>4.7337977237322404E-4</v>
      </c>
      <c r="Q5653" s="10">
        <f t="shared" si="920"/>
        <v>8</v>
      </c>
      <c r="R5653" s="34"/>
    </row>
    <row r="5654" spans="1:18" x14ac:dyDescent="0.25">
      <c r="A5654" s="10">
        <f t="shared" si="911"/>
        <v>12</v>
      </c>
      <c r="B5654" s="4">
        <v>42240.5</v>
      </c>
      <c r="C5654" s="2">
        <f>'[2]Hourly BAAL'!B5654</f>
        <v>85.126320000000007</v>
      </c>
      <c r="D5654" s="2">
        <f>'[2]Hourly BAAL'!C5654</f>
        <v>0</v>
      </c>
      <c r="E5654" s="3">
        <f>'[2]Hourly BAAL'!D5654</f>
        <v>0.21</v>
      </c>
      <c r="F5654" s="3">
        <f>'[2]Hourly BAAL'!E5654</f>
        <v>0.09</v>
      </c>
      <c r="G5654" s="31">
        <f t="shared" si="917"/>
        <v>89.058180000000007</v>
      </c>
      <c r="H5654" s="31">
        <f t="shared" si="912"/>
        <v>158.23800000000003</v>
      </c>
      <c r="I5654" s="37">
        <f t="shared" si="913"/>
        <v>0.21</v>
      </c>
      <c r="J5654" s="37">
        <f t="shared" si="914"/>
        <v>0.09</v>
      </c>
      <c r="K5654" s="14">
        <f t="shared" si="918"/>
        <v>177.78450000000001</v>
      </c>
      <c r="L5654" s="14">
        <f t="shared" si="919"/>
        <v>158.23800000000003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15"/>
        <v>2.5730868720791598E-3</v>
      </c>
      <c r="P5654" s="41">
        <f t="shared" si="916"/>
        <v>2.1667257660914525E-4</v>
      </c>
      <c r="Q5654" s="10">
        <f t="shared" si="920"/>
        <v>8</v>
      </c>
      <c r="R5654" s="34"/>
    </row>
    <row r="5655" spans="1:18" x14ac:dyDescent="0.25">
      <c r="A5655" s="10">
        <f t="shared" si="911"/>
        <v>13</v>
      </c>
      <c r="B5655" s="4">
        <v>42240.541666666664</v>
      </c>
      <c r="C5655" s="2">
        <f>'[2]Hourly BAAL'!B5655</f>
        <v>62.466239999999999</v>
      </c>
      <c r="D5655" s="2">
        <f>'[2]Hourly BAAL'!C5655</f>
        <v>0</v>
      </c>
      <c r="E5655" s="3">
        <f>'[2]Hourly BAAL'!D5655</f>
        <v>0.16</v>
      </c>
      <c r="F5655" s="3">
        <f>'[2]Hourly BAAL'!E5655</f>
        <v>0.11</v>
      </c>
      <c r="G5655" s="31">
        <f t="shared" si="917"/>
        <v>70.245760000000018</v>
      </c>
      <c r="H5655" s="31">
        <f t="shared" si="912"/>
        <v>193.40200000000004</v>
      </c>
      <c r="I5655" s="37">
        <f t="shared" si="913"/>
        <v>0.16</v>
      </c>
      <c r="J5655" s="37">
        <f t="shared" si="914"/>
        <v>0.11</v>
      </c>
      <c r="K5655" s="14">
        <f t="shared" si="918"/>
        <v>136.31200000000001</v>
      </c>
      <c r="L5655" s="14">
        <f t="shared" si="919"/>
        <v>193.40200000000004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15"/>
        <v>1.3015122929732051E-3</v>
      </c>
      <c r="P5655" s="41">
        <f t="shared" si="916"/>
        <v>3.0200999673441408E-4</v>
      </c>
      <c r="Q5655" s="10">
        <f t="shared" si="920"/>
        <v>8</v>
      </c>
      <c r="R5655" s="34"/>
    </row>
    <row r="5656" spans="1:18" x14ac:dyDescent="0.25">
      <c r="A5656" s="10">
        <f t="shared" si="911"/>
        <v>14</v>
      </c>
      <c r="B5656" s="4">
        <v>42240.583333333336</v>
      </c>
      <c r="C5656" s="2">
        <f>'[2]Hourly BAAL'!B5656</f>
        <v>41.799239999999998</v>
      </c>
      <c r="D5656" s="2">
        <f>'[2]Hourly BAAL'!C5656</f>
        <v>8.8748400000000007</v>
      </c>
      <c r="E5656" s="3">
        <f>'[2]Hourly BAAL'!D5656</f>
        <v>0.14000000000000001</v>
      </c>
      <c r="F5656" s="3">
        <f>'[2]Hourly BAAL'!E5656</f>
        <v>0.13</v>
      </c>
      <c r="G5656" s="31">
        <f t="shared" si="917"/>
        <v>74.323760000000021</v>
      </c>
      <c r="H5656" s="31">
        <f t="shared" si="912"/>
        <v>219.69116000000002</v>
      </c>
      <c r="I5656" s="37">
        <f t="shared" si="913"/>
        <v>0.14000000000000001</v>
      </c>
      <c r="J5656" s="37">
        <f t="shared" si="914"/>
        <v>0.13</v>
      </c>
      <c r="K5656" s="14">
        <f t="shared" si="918"/>
        <v>119.72300000000001</v>
      </c>
      <c r="L5656" s="14">
        <f t="shared" si="919"/>
        <v>228.56600000000003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15"/>
        <v>3.9517169310425898E-4</v>
      </c>
      <c r="P5656" s="41">
        <f t="shared" si="916"/>
        <v>1.7550873372234799E-4</v>
      </c>
      <c r="Q5656" s="10">
        <f t="shared" si="920"/>
        <v>8</v>
      </c>
      <c r="R5656" s="34"/>
    </row>
    <row r="5657" spans="1:18" x14ac:dyDescent="0.25">
      <c r="A5657" s="10">
        <f t="shared" si="911"/>
        <v>15</v>
      </c>
      <c r="B5657" s="4">
        <v>42240.625</v>
      </c>
      <c r="C5657" s="2">
        <f>'[2]Hourly BAAL'!B5657</f>
        <v>31.658639999999998</v>
      </c>
      <c r="D5657" s="2">
        <f>'[2]Hourly BAAL'!C5657</f>
        <v>35.587919999999997</v>
      </c>
      <c r="E5657" s="3">
        <f>'[2]Hourly BAAL'!D5657</f>
        <v>0.13</v>
      </c>
      <c r="F5657" s="3">
        <f>'[2]Hourly BAAL'!E5657</f>
        <v>0.14000000000000001</v>
      </c>
      <c r="G5657" s="31">
        <f t="shared" si="917"/>
        <v>76.16986</v>
      </c>
      <c r="H5657" s="31">
        <f t="shared" si="912"/>
        <v>210.56008000000006</v>
      </c>
      <c r="I5657" s="37">
        <f t="shared" si="913"/>
        <v>0.13</v>
      </c>
      <c r="J5657" s="37">
        <f t="shared" si="914"/>
        <v>0.14000000000000001</v>
      </c>
      <c r="K5657" s="14">
        <f t="shared" si="918"/>
        <v>111.4285</v>
      </c>
      <c r="L5657" s="14">
        <f t="shared" si="919"/>
        <v>246.14800000000005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15"/>
        <v>1.2836402084500761E-4</v>
      </c>
      <c r="P5657" s="41">
        <f t="shared" si="916"/>
        <v>7.9511186883282824E-8</v>
      </c>
      <c r="Q5657" s="10">
        <f t="shared" si="920"/>
        <v>8</v>
      </c>
      <c r="R5657" s="34"/>
    </row>
    <row r="5658" spans="1:18" x14ac:dyDescent="0.25">
      <c r="A5658" s="10">
        <f t="shared" si="911"/>
        <v>16</v>
      </c>
      <c r="B5658" s="4">
        <v>42240.666666666664</v>
      </c>
      <c r="C5658" s="2">
        <f>'[2]Hourly BAAL'!B5658</f>
        <v>18.645720000000001</v>
      </c>
      <c r="D5658" s="2">
        <f>'[2]Hourly BAAL'!C5658</f>
        <v>90.442440000000005</v>
      </c>
      <c r="E5658" s="3">
        <f>'[2]Hourly BAAL'!D5658</f>
        <v>0.13</v>
      </c>
      <c r="F5658" s="3">
        <f>'[2]Hourly BAAL'!E5658</f>
        <v>0.14000000000000001</v>
      </c>
      <c r="G5658" s="31">
        <f t="shared" si="917"/>
        <v>89.182780000000008</v>
      </c>
      <c r="H5658" s="31">
        <f t="shared" si="912"/>
        <v>155.70556000000005</v>
      </c>
      <c r="I5658" s="37">
        <f t="shared" si="913"/>
        <v>0.13</v>
      </c>
      <c r="J5658" s="37">
        <f t="shared" si="914"/>
        <v>0.14000000000000001</v>
      </c>
      <c r="K5658" s="14">
        <f t="shared" si="918"/>
        <v>111.4285</v>
      </c>
      <c r="L5658" s="14">
        <f t="shared" si="919"/>
        <v>246.14800000000005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15"/>
        <v>1.8999383787067544E-5</v>
      </c>
      <c r="P5658" s="41">
        <f t="shared" si="916"/>
        <v>9.9106762276042373E-4</v>
      </c>
      <c r="Q5658" s="10">
        <f t="shared" si="920"/>
        <v>8</v>
      </c>
      <c r="R5658" s="34"/>
    </row>
    <row r="5659" spans="1:18" x14ac:dyDescent="0.25">
      <c r="A5659" s="10">
        <f t="shared" si="911"/>
        <v>17</v>
      </c>
      <c r="B5659" s="4">
        <v>42240.708333333336</v>
      </c>
      <c r="C5659" s="2">
        <f>'[2]Hourly BAAL'!B5659</f>
        <v>32.1462</v>
      </c>
      <c r="D5659" s="2">
        <f>'[2]Hourly BAAL'!C5659</f>
        <v>36.389519999999997</v>
      </c>
      <c r="E5659" s="3">
        <f>'[2]Hourly BAAL'!D5659</f>
        <v>0.16</v>
      </c>
      <c r="F5659" s="3">
        <f>'[2]Hourly BAAL'!E5659</f>
        <v>0.11</v>
      </c>
      <c r="G5659" s="31">
        <f t="shared" si="917"/>
        <v>100.56580000000002</v>
      </c>
      <c r="H5659" s="31">
        <f t="shared" si="912"/>
        <v>157.01248000000004</v>
      </c>
      <c r="I5659" s="37">
        <f t="shared" si="913"/>
        <v>0.16</v>
      </c>
      <c r="J5659" s="37">
        <f t="shared" si="914"/>
        <v>0.11</v>
      </c>
      <c r="K5659" s="14">
        <f t="shared" si="918"/>
        <v>136.31200000000001</v>
      </c>
      <c r="L5659" s="14">
        <f t="shared" si="919"/>
        <v>193.40200000000004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15"/>
        <v>2.2840090718824163E-7</v>
      </c>
      <c r="P5659" s="41">
        <f t="shared" si="916"/>
        <v>1.1013080978740275E-5</v>
      </c>
      <c r="Q5659" s="10">
        <f t="shared" si="920"/>
        <v>8</v>
      </c>
      <c r="R5659" s="34"/>
    </row>
    <row r="5660" spans="1:18" x14ac:dyDescent="0.25">
      <c r="A5660" s="10">
        <f t="shared" si="911"/>
        <v>18</v>
      </c>
      <c r="B5660" s="4">
        <v>42240.75</v>
      </c>
      <c r="C5660" s="2">
        <f>'[2]Hourly BAAL'!B5660</f>
        <v>56.92548</v>
      </c>
      <c r="D5660" s="2">
        <f>'[2]Hourly BAAL'!C5660</f>
        <v>0</v>
      </c>
      <c r="E5660" s="3">
        <f>'[2]Hourly BAAL'!D5660</f>
        <v>0.18</v>
      </c>
      <c r="F5660" s="3">
        <f>'[2]Hourly BAAL'!E5660</f>
        <v>0.11</v>
      </c>
      <c r="G5660" s="31">
        <f t="shared" si="917"/>
        <v>92.375520000000023</v>
      </c>
      <c r="H5660" s="31">
        <f t="shared" si="912"/>
        <v>193.40200000000004</v>
      </c>
      <c r="I5660" s="37">
        <f t="shared" si="913"/>
        <v>0.18</v>
      </c>
      <c r="J5660" s="37">
        <f t="shared" si="914"/>
        <v>0.11</v>
      </c>
      <c r="K5660" s="14">
        <f t="shared" si="918"/>
        <v>152.90100000000001</v>
      </c>
      <c r="L5660" s="14">
        <f t="shared" si="919"/>
        <v>193.40200000000004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15"/>
        <v>1.3842499094050568E-3</v>
      </c>
      <c r="P5660" s="41">
        <f t="shared" si="916"/>
        <v>3.0200999673441408E-4</v>
      </c>
      <c r="Q5660" s="10">
        <f t="shared" si="920"/>
        <v>8</v>
      </c>
      <c r="R5660" s="34"/>
    </row>
    <row r="5661" spans="1:18" x14ac:dyDescent="0.25">
      <c r="A5661" s="10">
        <f t="shared" si="911"/>
        <v>19</v>
      </c>
      <c r="B5661" s="4">
        <v>42240.791666666664</v>
      </c>
      <c r="C5661" s="2">
        <f>'[2]Hourly BAAL'!B5661</f>
        <v>74.227919999999997</v>
      </c>
      <c r="D5661" s="2">
        <f>'[2]Hourly BAAL'!C5661</f>
        <v>0</v>
      </c>
      <c r="E5661" s="3">
        <f>'[2]Hourly BAAL'!D5661</f>
        <v>0.22</v>
      </c>
      <c r="F5661" s="3">
        <f>'[2]Hourly BAAL'!E5661</f>
        <v>0.13</v>
      </c>
      <c r="G5661" s="31">
        <f t="shared" si="917"/>
        <v>108.25108000000002</v>
      </c>
      <c r="H5661" s="31">
        <f t="shared" si="912"/>
        <v>228.56600000000003</v>
      </c>
      <c r="I5661" s="37">
        <f t="shared" si="913"/>
        <v>0.22</v>
      </c>
      <c r="J5661" s="37">
        <f t="shared" si="914"/>
        <v>0.13</v>
      </c>
      <c r="K5661" s="14">
        <f t="shared" si="918"/>
        <v>186.07900000000001</v>
      </c>
      <c r="L5661" s="14">
        <f t="shared" si="919"/>
        <v>228.5660000000000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15"/>
        <v>2.6177568258584413E-3</v>
      </c>
      <c r="P5661" s="41">
        <f t="shared" si="916"/>
        <v>3.3473103070316143E-4</v>
      </c>
      <c r="Q5661" s="10">
        <f t="shared" si="920"/>
        <v>8</v>
      </c>
      <c r="R5661" s="34"/>
    </row>
    <row r="5662" spans="1:18" x14ac:dyDescent="0.25">
      <c r="A5662" s="10">
        <f t="shared" si="911"/>
        <v>20</v>
      </c>
      <c r="B5662" s="4">
        <v>42240.833333333336</v>
      </c>
      <c r="C5662" s="2">
        <f>'[2]Hourly BAAL'!B5662</f>
        <v>71.786159999999995</v>
      </c>
      <c r="D5662" s="2">
        <f>'[2]Hourly BAAL'!C5662</f>
        <v>0</v>
      </c>
      <c r="E5662" s="3">
        <f>'[2]Hourly BAAL'!D5662</f>
        <v>0.27</v>
      </c>
      <c r="F5662" s="3">
        <f>'[2]Hourly BAAL'!E5662</f>
        <v>0.19</v>
      </c>
      <c r="G5662" s="31">
        <f t="shared" si="917"/>
        <v>152.16534000000004</v>
      </c>
      <c r="H5662" s="31">
        <f t="shared" si="912"/>
        <v>334.05800000000005</v>
      </c>
      <c r="I5662" s="37">
        <f t="shared" si="913"/>
        <v>0.27</v>
      </c>
      <c r="J5662" s="37">
        <f t="shared" si="914"/>
        <v>0.19</v>
      </c>
      <c r="K5662" s="14">
        <f t="shared" si="918"/>
        <v>227.55150000000003</v>
      </c>
      <c r="L5662" s="14">
        <f t="shared" si="919"/>
        <v>312.95960000000002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15"/>
        <v>2.0950277097038484E-3</v>
      </c>
      <c r="P5662" s="41">
        <f t="shared" si="916"/>
        <v>6.2467924531834404E-4</v>
      </c>
      <c r="Q5662" s="10">
        <f t="shared" si="920"/>
        <v>8</v>
      </c>
      <c r="R5662" s="34"/>
    </row>
    <row r="5663" spans="1:18" x14ac:dyDescent="0.25">
      <c r="A5663" s="10">
        <f t="shared" si="911"/>
        <v>21</v>
      </c>
      <c r="B5663" s="4">
        <v>42240.875</v>
      </c>
      <c r="C5663" s="2">
        <f>'[2]Hourly BAAL'!B5663</f>
        <v>22.905719999999999</v>
      </c>
      <c r="D5663" s="2">
        <f>'[2]Hourly BAAL'!C5663</f>
        <v>140.19036</v>
      </c>
      <c r="E5663" s="3">
        <f>'[2]Hourly BAAL'!D5663</f>
        <v>0.37</v>
      </c>
      <c r="F5663" s="3">
        <f>'[2]Hourly BAAL'!E5663</f>
        <v>0.22</v>
      </c>
      <c r="G5663" s="31">
        <f t="shared" si="917"/>
        <v>283.99078000000003</v>
      </c>
      <c r="H5663" s="31">
        <f t="shared" si="912"/>
        <v>246.61364000000009</v>
      </c>
      <c r="I5663" s="37">
        <f t="shared" si="913"/>
        <v>0.37</v>
      </c>
      <c r="J5663" s="37">
        <f t="shared" si="914"/>
        <v>0.22</v>
      </c>
      <c r="K5663" s="14">
        <f t="shared" si="918"/>
        <v>247.17609999999999</v>
      </c>
      <c r="L5663" s="14">
        <f t="shared" si="919"/>
        <v>312.95960000000002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15"/>
        <v>6.4341409639026874E-4</v>
      </c>
      <c r="P5663" s="41">
        <f t="shared" si="916"/>
        <v>3.2390737368138793E-3</v>
      </c>
      <c r="Q5663" s="10">
        <f t="shared" si="920"/>
        <v>8</v>
      </c>
      <c r="R5663" s="34"/>
    </row>
    <row r="5664" spans="1:18" x14ac:dyDescent="0.25">
      <c r="A5664" s="10">
        <f t="shared" si="911"/>
        <v>22</v>
      </c>
      <c r="B5664" s="4">
        <v>42240.916666666664</v>
      </c>
      <c r="C5664" s="2">
        <f>'[2]Hourly BAAL'!B5664</f>
        <v>0</v>
      </c>
      <c r="D5664" s="2">
        <f>'[2]Hourly BAAL'!C5664</f>
        <v>84.09384</v>
      </c>
      <c r="E5664" s="3">
        <f>'[2]Hourly BAAL'!D5664</f>
        <v>0.36</v>
      </c>
      <c r="F5664" s="3">
        <f>'[2]Hourly BAAL'!E5664</f>
        <v>0.15</v>
      </c>
      <c r="G5664" s="31">
        <f t="shared" si="917"/>
        <v>298.60200000000003</v>
      </c>
      <c r="H5664" s="31">
        <f t="shared" si="912"/>
        <v>179.63616000000002</v>
      </c>
      <c r="I5664" s="37">
        <f t="shared" si="913"/>
        <v>0.36</v>
      </c>
      <c r="J5664" s="37">
        <f t="shared" si="914"/>
        <v>0.15</v>
      </c>
      <c r="K5664" s="14">
        <f t="shared" si="918"/>
        <v>247.17609999999999</v>
      </c>
      <c r="L5664" s="14">
        <f t="shared" si="919"/>
        <v>263.73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15"/>
        <v>1.7602203642342214E-3</v>
      </c>
      <c r="P5664" s="41">
        <f t="shared" si="916"/>
        <v>5.7441896466963241E-4</v>
      </c>
      <c r="Q5664" s="10">
        <f t="shared" si="920"/>
        <v>8</v>
      </c>
      <c r="R5664" s="34"/>
    </row>
    <row r="5665" spans="1:18" x14ac:dyDescent="0.25">
      <c r="A5665" s="10">
        <f t="shared" si="911"/>
        <v>23</v>
      </c>
      <c r="B5665" s="4">
        <v>42240.958333333336</v>
      </c>
      <c r="C5665" s="2">
        <f>'[2]Hourly BAAL'!B5665</f>
        <v>0</v>
      </c>
      <c r="D5665" s="2">
        <f>'[2]Hourly BAAL'!C5665</f>
        <v>0</v>
      </c>
      <c r="E5665" s="3">
        <f>'[2]Hourly BAAL'!D5665</f>
        <v>0.39</v>
      </c>
      <c r="F5665" s="3">
        <f>'[2]Hourly BAAL'!E5665</f>
        <v>0.11</v>
      </c>
      <c r="G5665" s="31">
        <f t="shared" si="917"/>
        <v>323.4855</v>
      </c>
      <c r="H5665" s="31">
        <f t="shared" si="912"/>
        <v>193.40200000000004</v>
      </c>
      <c r="I5665" s="37">
        <f t="shared" si="913"/>
        <v>0.39</v>
      </c>
      <c r="J5665" s="37">
        <f t="shared" si="914"/>
        <v>0.11</v>
      </c>
      <c r="K5665" s="14">
        <f t="shared" si="918"/>
        <v>247.17609999999999</v>
      </c>
      <c r="L5665" s="14">
        <f t="shared" si="919"/>
        <v>193.40200000000004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15"/>
        <v>1.2092008242550463E-3</v>
      </c>
      <c r="P5665" s="41">
        <f t="shared" si="916"/>
        <v>3.0200999673441408E-4</v>
      </c>
      <c r="Q5665" s="10">
        <f t="shared" si="920"/>
        <v>8</v>
      </c>
      <c r="R5665" s="34"/>
    </row>
    <row r="5666" spans="1:18" x14ac:dyDescent="0.25">
      <c r="A5666" s="10">
        <f t="shared" si="911"/>
        <v>0</v>
      </c>
      <c r="B5666" s="1">
        <v>42241</v>
      </c>
      <c r="C5666" s="2">
        <f>'[2]Hourly BAAL'!B5666</f>
        <v>0</v>
      </c>
      <c r="D5666" s="2">
        <f>'[2]Hourly BAAL'!C5666</f>
        <v>21.292439999999999</v>
      </c>
      <c r="E5666" s="3">
        <f>'[2]Hourly BAAL'!D5666</f>
        <v>0.45</v>
      </c>
      <c r="F5666" s="3">
        <f>'[2]Hourly BAAL'!E5666</f>
        <v>0.11</v>
      </c>
      <c r="G5666" s="31">
        <f t="shared" si="917"/>
        <v>373.25250000000005</v>
      </c>
      <c r="H5666" s="31">
        <f t="shared" si="912"/>
        <v>172.10956000000004</v>
      </c>
      <c r="I5666" s="37">
        <f t="shared" si="913"/>
        <v>0.45</v>
      </c>
      <c r="J5666" s="37">
        <f t="shared" si="914"/>
        <v>0.11</v>
      </c>
      <c r="K5666" s="14">
        <f t="shared" si="918"/>
        <v>247.17609999999999</v>
      </c>
      <c r="L5666" s="14">
        <f t="shared" si="919"/>
        <v>193.40200000000004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41">
        <f t="shared" si="915"/>
        <v>1.1789601106568651E-3</v>
      </c>
      <c r="P5666" s="41">
        <f t="shared" si="916"/>
        <v>2.775258204083928E-5</v>
      </c>
      <c r="Q5666" s="10">
        <f t="shared" si="920"/>
        <v>8</v>
      </c>
      <c r="R5666" s="34"/>
    </row>
    <row r="5667" spans="1:18" x14ac:dyDescent="0.25">
      <c r="A5667" s="10">
        <f t="shared" si="911"/>
        <v>1</v>
      </c>
      <c r="B5667" s="4">
        <v>42241.041666666664</v>
      </c>
      <c r="C5667" s="2">
        <f>'[2]Hourly BAAL'!B5667</f>
        <v>0</v>
      </c>
      <c r="D5667" s="2">
        <f>'[2]Hourly BAAL'!C5667</f>
        <v>12.767760000000001</v>
      </c>
      <c r="E5667" s="3">
        <f>'[2]Hourly BAAL'!D5667</f>
        <v>0.42</v>
      </c>
      <c r="F5667" s="3">
        <f>'[2]Hourly BAAL'!E5667</f>
        <v>0.11</v>
      </c>
      <c r="G5667" s="31">
        <f t="shared" si="917"/>
        <v>348.36900000000003</v>
      </c>
      <c r="H5667" s="31">
        <f t="shared" si="912"/>
        <v>180.63424000000003</v>
      </c>
      <c r="I5667" s="37">
        <f t="shared" si="913"/>
        <v>0.42</v>
      </c>
      <c r="J5667" s="37">
        <f t="shared" si="914"/>
        <v>0.11</v>
      </c>
      <c r="K5667" s="14">
        <f t="shared" si="918"/>
        <v>247.17609999999999</v>
      </c>
      <c r="L5667" s="14">
        <f t="shared" si="919"/>
        <v>193.40200000000004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15"/>
        <v>1.9601779309824274E-3</v>
      </c>
      <c r="P5667" s="41">
        <f t="shared" si="916"/>
        <v>1.0234557228596354E-4</v>
      </c>
      <c r="Q5667" s="10">
        <f t="shared" si="920"/>
        <v>8</v>
      </c>
      <c r="R5667" s="34"/>
    </row>
    <row r="5668" spans="1:18" x14ac:dyDescent="0.25">
      <c r="A5668" s="10">
        <f t="shared" si="911"/>
        <v>2</v>
      </c>
      <c r="B5668" s="4">
        <v>42241.083333333336</v>
      </c>
      <c r="C5668" s="2">
        <f>'[2]Hourly BAAL'!B5668</f>
        <v>0</v>
      </c>
      <c r="D5668" s="2">
        <f>'[2]Hourly BAAL'!C5668</f>
        <v>0</v>
      </c>
      <c r="E5668" s="3">
        <f>'[2]Hourly BAAL'!D5668</f>
        <v>0.4</v>
      </c>
      <c r="F5668" s="3">
        <f>'[2]Hourly BAAL'!E5668</f>
        <v>0.09</v>
      </c>
      <c r="G5668" s="31">
        <f t="shared" si="917"/>
        <v>331.78000000000003</v>
      </c>
      <c r="H5668" s="31">
        <f t="shared" si="912"/>
        <v>158.23800000000003</v>
      </c>
      <c r="I5668" s="37">
        <f t="shared" si="913"/>
        <v>0.4</v>
      </c>
      <c r="J5668" s="37">
        <f t="shared" si="914"/>
        <v>0.09</v>
      </c>
      <c r="K5668" s="14">
        <f t="shared" si="918"/>
        <v>247.17609999999999</v>
      </c>
      <c r="L5668" s="14">
        <f t="shared" si="919"/>
        <v>158.23800000000003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15"/>
        <v>1.6111934582421121E-3</v>
      </c>
      <c r="P5668" s="41">
        <f t="shared" si="916"/>
        <v>2.1667257660914525E-4</v>
      </c>
      <c r="Q5668" s="10">
        <f t="shared" si="920"/>
        <v>8</v>
      </c>
      <c r="R5668" s="34"/>
    </row>
    <row r="5669" spans="1:18" x14ac:dyDescent="0.25">
      <c r="A5669" s="10">
        <f t="shared" si="911"/>
        <v>3</v>
      </c>
      <c r="B5669" s="4">
        <v>42241.125</v>
      </c>
      <c r="C5669" s="2">
        <f>'[2]Hourly BAAL'!B5669</f>
        <v>0</v>
      </c>
      <c r="D5669" s="2">
        <f>'[2]Hourly BAAL'!C5669</f>
        <v>0</v>
      </c>
      <c r="E5669" s="3">
        <f>'[2]Hourly BAAL'!D5669</f>
        <v>0.37</v>
      </c>
      <c r="F5669" s="3">
        <f>'[2]Hourly BAAL'!E5669</f>
        <v>0.09</v>
      </c>
      <c r="G5669" s="31">
        <f t="shared" si="917"/>
        <v>306.8965</v>
      </c>
      <c r="H5669" s="31">
        <f t="shared" si="912"/>
        <v>158.23800000000003</v>
      </c>
      <c r="I5669" s="37">
        <f t="shared" si="913"/>
        <v>0.37</v>
      </c>
      <c r="J5669" s="37">
        <f t="shared" si="914"/>
        <v>0.09</v>
      </c>
      <c r="K5669" s="14">
        <f t="shared" si="918"/>
        <v>247.17609999999999</v>
      </c>
      <c r="L5669" s="14">
        <f t="shared" si="919"/>
        <v>158.23800000000003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15"/>
        <v>2.8070034220001841E-3</v>
      </c>
      <c r="P5669" s="41">
        <f t="shared" si="916"/>
        <v>2.1667257660914525E-4</v>
      </c>
      <c r="Q5669" s="10">
        <f t="shared" si="920"/>
        <v>8</v>
      </c>
      <c r="R5669" s="34"/>
    </row>
    <row r="5670" spans="1:18" x14ac:dyDescent="0.25">
      <c r="A5670" s="10">
        <f t="shared" si="911"/>
        <v>4</v>
      </c>
      <c r="B5670" s="4">
        <v>42241.166666666664</v>
      </c>
      <c r="C5670" s="2">
        <f>'[2]Hourly BAAL'!B5670</f>
        <v>0</v>
      </c>
      <c r="D5670" s="2">
        <f>'[2]Hourly BAAL'!C5670</f>
        <v>0</v>
      </c>
      <c r="E5670" s="3">
        <f>'[2]Hourly BAAL'!D5670</f>
        <v>0.39</v>
      </c>
      <c r="F5670" s="3">
        <f>'[2]Hourly BAAL'!E5670</f>
        <v>0.11</v>
      </c>
      <c r="G5670" s="31">
        <f t="shared" si="917"/>
        <v>323.4855</v>
      </c>
      <c r="H5670" s="31">
        <f t="shared" si="912"/>
        <v>193.40200000000004</v>
      </c>
      <c r="I5670" s="37">
        <f t="shared" si="913"/>
        <v>0.39</v>
      </c>
      <c r="J5670" s="37">
        <f t="shared" si="914"/>
        <v>0.11</v>
      </c>
      <c r="K5670" s="14">
        <f t="shared" si="918"/>
        <v>247.17609999999999</v>
      </c>
      <c r="L5670" s="14">
        <f t="shared" si="919"/>
        <v>193.40200000000004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15"/>
        <v>1.2092008242550463E-3</v>
      </c>
      <c r="P5670" s="41">
        <f t="shared" si="916"/>
        <v>3.0200999673441408E-4</v>
      </c>
      <c r="Q5670" s="10">
        <f t="shared" si="920"/>
        <v>8</v>
      </c>
      <c r="R5670" s="34"/>
    </row>
    <row r="5671" spans="1:18" x14ac:dyDescent="0.25">
      <c r="A5671" s="10">
        <f t="shared" si="911"/>
        <v>5</v>
      </c>
      <c r="B5671" s="4">
        <v>42241.208333333336</v>
      </c>
      <c r="C5671" s="2">
        <f>'[2]Hourly BAAL'!B5671</f>
        <v>0</v>
      </c>
      <c r="D5671" s="2">
        <f>'[2]Hourly BAAL'!C5671</f>
        <v>0</v>
      </c>
      <c r="E5671" s="3">
        <f>'[2]Hourly BAAL'!D5671</f>
        <v>0.44</v>
      </c>
      <c r="F5671" s="3">
        <f>'[2]Hourly BAAL'!E5671</f>
        <v>0.11</v>
      </c>
      <c r="G5671" s="31">
        <f t="shared" si="917"/>
        <v>364.95800000000003</v>
      </c>
      <c r="H5671" s="31">
        <f t="shared" si="912"/>
        <v>193.40200000000004</v>
      </c>
      <c r="I5671" s="37">
        <f t="shared" si="913"/>
        <v>0.44</v>
      </c>
      <c r="J5671" s="37">
        <f t="shared" si="914"/>
        <v>0.11</v>
      </c>
      <c r="K5671" s="14">
        <f t="shared" si="918"/>
        <v>247.17609999999999</v>
      </c>
      <c r="L5671" s="14">
        <f t="shared" si="919"/>
        <v>193.40200000000004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15"/>
        <v>2.8949857508180432E-3</v>
      </c>
      <c r="P5671" s="41">
        <f t="shared" si="916"/>
        <v>3.0200999673441408E-4</v>
      </c>
      <c r="Q5671" s="10">
        <f t="shared" si="920"/>
        <v>8</v>
      </c>
      <c r="R5671" s="34"/>
    </row>
    <row r="5672" spans="1:18" x14ac:dyDescent="0.25">
      <c r="A5672" s="10">
        <f t="shared" si="911"/>
        <v>6</v>
      </c>
      <c r="B5672" s="4">
        <v>42241.25</v>
      </c>
      <c r="C5672" s="2">
        <f>'[2]Hourly BAAL'!B5672</f>
        <v>5.5441200000000004</v>
      </c>
      <c r="D5672" s="2">
        <f>'[2]Hourly BAAL'!C5672</f>
        <v>0</v>
      </c>
      <c r="E5672" s="3">
        <f>'[2]Hourly BAAL'!D5672</f>
        <v>0.38</v>
      </c>
      <c r="F5672" s="3">
        <f>'[2]Hourly BAAL'!E5672</f>
        <v>0.12</v>
      </c>
      <c r="G5672" s="31">
        <f t="shared" si="917"/>
        <v>309.64688000000001</v>
      </c>
      <c r="H5672" s="31">
        <f t="shared" si="912"/>
        <v>210.98400000000004</v>
      </c>
      <c r="I5672" s="37">
        <f t="shared" si="913"/>
        <v>0.38</v>
      </c>
      <c r="J5672" s="37">
        <f t="shared" si="914"/>
        <v>0.12</v>
      </c>
      <c r="K5672" s="14">
        <f t="shared" si="918"/>
        <v>247.17609999999999</v>
      </c>
      <c r="L5672" s="14">
        <f t="shared" si="919"/>
        <v>210.98400000000004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15"/>
        <v>1.3908735231248205E-3</v>
      </c>
      <c r="P5672" s="41">
        <f t="shared" si="916"/>
        <v>3.6614499290164268E-4</v>
      </c>
      <c r="Q5672" s="10">
        <f t="shared" si="920"/>
        <v>8</v>
      </c>
      <c r="R5672" s="34"/>
    </row>
    <row r="5673" spans="1:18" x14ac:dyDescent="0.25">
      <c r="A5673" s="10">
        <f t="shared" si="911"/>
        <v>7</v>
      </c>
      <c r="B5673" s="4">
        <v>42241.291666666664</v>
      </c>
      <c r="C5673" s="2">
        <f>'[2]Hourly BAAL'!B5673</f>
        <v>10.946999999999999</v>
      </c>
      <c r="D5673" s="2">
        <f>'[2]Hourly BAAL'!C5673</f>
        <v>0</v>
      </c>
      <c r="E5673" s="3">
        <f>'[2]Hourly BAAL'!D5673</f>
        <v>0.33</v>
      </c>
      <c r="F5673" s="3">
        <f>'[2]Hourly BAAL'!E5673</f>
        <v>0.12</v>
      </c>
      <c r="G5673" s="31">
        <f t="shared" si="917"/>
        <v>262.7715</v>
      </c>
      <c r="H5673" s="31">
        <f t="shared" si="912"/>
        <v>210.98400000000004</v>
      </c>
      <c r="I5673" s="37">
        <f t="shared" si="913"/>
        <v>0.33</v>
      </c>
      <c r="J5673" s="37">
        <f t="shared" si="914"/>
        <v>0.12</v>
      </c>
      <c r="K5673" s="14">
        <f t="shared" si="918"/>
        <v>247.17609999999999</v>
      </c>
      <c r="L5673" s="14">
        <f t="shared" si="919"/>
        <v>210.98400000000004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15"/>
        <v>8.634116223127402E-4</v>
      </c>
      <c r="P5673" s="41">
        <f t="shared" si="916"/>
        <v>3.6614499290164268E-4</v>
      </c>
      <c r="Q5673" s="10">
        <f t="shared" si="920"/>
        <v>8</v>
      </c>
      <c r="R5673" s="34"/>
    </row>
    <row r="5674" spans="1:18" x14ac:dyDescent="0.25">
      <c r="A5674" s="10">
        <f t="shared" si="911"/>
        <v>8</v>
      </c>
      <c r="B5674" s="4">
        <v>42241.333333333336</v>
      </c>
      <c r="C5674" s="2">
        <f>'[2]Hourly BAAL'!B5674</f>
        <v>32.533920000000002</v>
      </c>
      <c r="D5674" s="2">
        <f>'[2]Hourly BAAL'!C5674</f>
        <v>0</v>
      </c>
      <c r="E5674" s="3">
        <f>'[2]Hourly BAAL'!D5674</f>
        <v>0.27</v>
      </c>
      <c r="F5674" s="3">
        <f>'[2]Hourly BAAL'!E5674</f>
        <v>0.11</v>
      </c>
      <c r="G5674" s="31">
        <f t="shared" si="917"/>
        <v>191.41758000000004</v>
      </c>
      <c r="H5674" s="31">
        <f t="shared" si="912"/>
        <v>193.40200000000004</v>
      </c>
      <c r="I5674" s="37">
        <f t="shared" si="913"/>
        <v>0.27</v>
      </c>
      <c r="J5674" s="37">
        <f t="shared" si="914"/>
        <v>0.11</v>
      </c>
      <c r="K5674" s="14">
        <f t="shared" si="918"/>
        <v>227.55150000000003</v>
      </c>
      <c r="L5674" s="14">
        <f t="shared" si="919"/>
        <v>193.40200000000004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15"/>
        <v>2.4079017308084391E-6</v>
      </c>
      <c r="P5674" s="41">
        <f t="shared" si="916"/>
        <v>3.0200999673441408E-4</v>
      </c>
      <c r="Q5674" s="10">
        <f t="shared" si="920"/>
        <v>8</v>
      </c>
      <c r="R5674" s="34"/>
    </row>
    <row r="5675" spans="1:18" x14ac:dyDescent="0.25">
      <c r="A5675" s="10">
        <f t="shared" si="911"/>
        <v>9</v>
      </c>
      <c r="B5675" s="4">
        <v>42241.375</v>
      </c>
      <c r="C5675" s="2">
        <f>'[2]Hourly BAAL'!B5675</f>
        <v>89.709239999999994</v>
      </c>
      <c r="D5675" s="2">
        <f>'[2]Hourly BAAL'!C5675</f>
        <v>3.2918400000000001</v>
      </c>
      <c r="E5675" s="3">
        <f>'[2]Hourly BAAL'!D5675</f>
        <v>0.22</v>
      </c>
      <c r="F5675" s="3">
        <f>'[2]Hourly BAAL'!E5675</f>
        <v>0.09</v>
      </c>
      <c r="G5675" s="31">
        <f t="shared" si="917"/>
        <v>92.769760000000019</v>
      </c>
      <c r="H5675" s="31">
        <f t="shared" si="912"/>
        <v>154.94616000000002</v>
      </c>
      <c r="I5675" s="37">
        <f t="shared" si="913"/>
        <v>0.22</v>
      </c>
      <c r="J5675" s="37">
        <f t="shared" si="914"/>
        <v>0.09</v>
      </c>
      <c r="K5675" s="14">
        <f t="shared" si="918"/>
        <v>186.07900000000001</v>
      </c>
      <c r="L5675" s="14">
        <f t="shared" si="919"/>
        <v>158.23800000000003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15"/>
        <v>4.8760305447499699E-3</v>
      </c>
      <c r="P5675" s="41">
        <f t="shared" si="916"/>
        <v>1.650588659071296E-4</v>
      </c>
      <c r="Q5675" s="10">
        <f t="shared" si="920"/>
        <v>8</v>
      </c>
      <c r="R5675" s="34"/>
    </row>
    <row r="5676" spans="1:18" x14ac:dyDescent="0.25">
      <c r="A5676" s="10">
        <f t="shared" si="911"/>
        <v>10</v>
      </c>
      <c r="B5676" s="4">
        <v>42241.416666666664</v>
      </c>
      <c r="C5676" s="2">
        <f>'[2]Hourly BAAL'!B5676</f>
        <v>72.232439999999997</v>
      </c>
      <c r="D5676" s="2">
        <f>'[2]Hourly BAAL'!C5676</f>
        <v>0</v>
      </c>
      <c r="E5676" s="3">
        <f>'[2]Hourly BAAL'!D5676</f>
        <v>0.14000000000000001</v>
      </c>
      <c r="F5676" s="3">
        <f>'[2]Hourly BAAL'!E5676</f>
        <v>0.08</v>
      </c>
      <c r="G5676" s="31">
        <f t="shared" si="917"/>
        <v>43.890560000000022</v>
      </c>
      <c r="H5676" s="31">
        <f t="shared" si="912"/>
        <v>140.65600000000003</v>
      </c>
      <c r="I5676" s="37">
        <f t="shared" si="913"/>
        <v>0.14000000000000001</v>
      </c>
      <c r="J5676" s="37">
        <f t="shared" si="914"/>
        <v>0.08</v>
      </c>
      <c r="K5676" s="14">
        <f t="shared" si="918"/>
        <v>119.72300000000001</v>
      </c>
      <c r="L5676" s="14">
        <f t="shared" si="919"/>
        <v>140.65600000000003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15"/>
        <v>3.2001360574475781E-3</v>
      </c>
      <c r="P5676" s="41">
        <f t="shared" si="916"/>
        <v>2.0837580284747381E-4</v>
      </c>
      <c r="Q5676" s="10">
        <f t="shared" si="920"/>
        <v>8</v>
      </c>
      <c r="R5676" s="34"/>
    </row>
    <row r="5677" spans="1:18" x14ac:dyDescent="0.25">
      <c r="A5677" s="10">
        <f t="shared" si="911"/>
        <v>11</v>
      </c>
      <c r="B5677" s="4">
        <v>42241.458333333336</v>
      </c>
      <c r="C5677" s="2">
        <f>'[2]Hourly BAAL'!B5677</f>
        <v>50.874360000000003</v>
      </c>
      <c r="D5677" s="2">
        <f>'[2]Hourly BAAL'!C5677</f>
        <v>20.362200000000001</v>
      </c>
      <c r="E5677" s="3">
        <f>'[2]Hourly BAAL'!D5677</f>
        <v>0.08</v>
      </c>
      <c r="F5677" s="3">
        <f>'[2]Hourly BAAL'!E5677</f>
        <v>0.09</v>
      </c>
      <c r="G5677" s="31">
        <f t="shared" si="917"/>
        <v>15.481640000000006</v>
      </c>
      <c r="H5677" s="31">
        <f t="shared" si="912"/>
        <v>137.87580000000003</v>
      </c>
      <c r="I5677" s="37">
        <f t="shared" si="913"/>
        <v>0.08</v>
      </c>
      <c r="J5677" s="37">
        <f t="shared" si="914"/>
        <v>0.09</v>
      </c>
      <c r="K5677" s="14">
        <f t="shared" si="918"/>
        <v>69.956000000000003</v>
      </c>
      <c r="L5677" s="14">
        <f t="shared" si="919"/>
        <v>158.23800000000003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15"/>
        <v>1.6353412734000908E-3</v>
      </c>
      <c r="P5677" s="41">
        <f t="shared" si="916"/>
        <v>9.8503447494127371E-6</v>
      </c>
      <c r="Q5677" s="10">
        <f t="shared" si="920"/>
        <v>8</v>
      </c>
      <c r="R5677" s="34"/>
    </row>
    <row r="5678" spans="1:18" x14ac:dyDescent="0.25">
      <c r="A5678" s="10">
        <f t="shared" si="911"/>
        <v>12</v>
      </c>
      <c r="B5678" s="4">
        <v>42241.5</v>
      </c>
      <c r="C5678" s="2">
        <f>'[2]Hourly BAAL'!B5678</f>
        <v>43.91892</v>
      </c>
      <c r="D5678" s="2">
        <f>'[2]Hourly BAAL'!C5678</f>
        <v>34.29936</v>
      </c>
      <c r="E5678" s="3">
        <f>'[2]Hourly BAAL'!D5678</f>
        <v>0.06</v>
      </c>
      <c r="F5678" s="3">
        <f>'[2]Hourly BAAL'!E5678</f>
        <v>0.09</v>
      </c>
      <c r="G5678" s="31">
        <f t="shared" si="917"/>
        <v>5.8480800000000031</v>
      </c>
      <c r="H5678" s="31">
        <f t="shared" si="912"/>
        <v>123.93864000000002</v>
      </c>
      <c r="I5678" s="37">
        <f t="shared" si="913"/>
        <v>0.06</v>
      </c>
      <c r="J5678" s="37">
        <f t="shared" si="914"/>
        <v>0.09</v>
      </c>
      <c r="K5678" s="14">
        <f t="shared" si="918"/>
        <v>53.367000000000004</v>
      </c>
      <c r="L5678" s="14">
        <f t="shared" si="919"/>
        <v>158.23800000000003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15"/>
        <v>1.0184563095770368E-3</v>
      </c>
      <c r="P5678" s="41">
        <f t="shared" si="916"/>
        <v>2.2928986466846429E-5</v>
      </c>
      <c r="Q5678" s="10">
        <f t="shared" si="920"/>
        <v>8</v>
      </c>
      <c r="R5678" s="34"/>
    </row>
    <row r="5679" spans="1:18" x14ac:dyDescent="0.25">
      <c r="A5679" s="10">
        <f t="shared" si="911"/>
        <v>13</v>
      </c>
      <c r="B5679" s="4">
        <v>42241.541666666664</v>
      </c>
      <c r="C5679" s="2">
        <f>'[2]Hourly BAAL'!B5679</f>
        <v>21.112200000000001</v>
      </c>
      <c r="D5679" s="2">
        <f>'[2]Hourly BAAL'!C5679</f>
        <v>34.29936</v>
      </c>
      <c r="E5679" s="3">
        <f>'[2]Hourly BAAL'!D5679</f>
        <v>0.03</v>
      </c>
      <c r="F5679" s="3">
        <f>'[2]Hourly BAAL'!E5679</f>
        <v>0.08</v>
      </c>
      <c r="G5679" s="31">
        <f t="shared" si="917"/>
        <v>3.7713000000000001</v>
      </c>
      <c r="H5679" s="31">
        <f t="shared" si="912"/>
        <v>106.35664000000003</v>
      </c>
      <c r="I5679" s="37">
        <f t="shared" si="913"/>
        <v>0.03</v>
      </c>
      <c r="J5679" s="37">
        <f t="shared" si="914"/>
        <v>0.08</v>
      </c>
      <c r="K5679" s="14">
        <f t="shared" si="918"/>
        <v>28.483500000000003</v>
      </c>
      <c r="L5679" s="14">
        <f t="shared" si="919"/>
        <v>140.65600000000003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15"/>
        <v>1.8503173029119045E-4</v>
      </c>
      <c r="P5679" s="41">
        <f t="shared" si="916"/>
        <v>2.5735293270170911E-5</v>
      </c>
      <c r="Q5679" s="10">
        <f t="shared" si="920"/>
        <v>8</v>
      </c>
      <c r="R5679" s="34"/>
    </row>
    <row r="5680" spans="1:18" x14ac:dyDescent="0.25">
      <c r="A5680" s="10">
        <f t="shared" si="911"/>
        <v>14</v>
      </c>
      <c r="B5680" s="4">
        <v>42241.583333333336</v>
      </c>
      <c r="C5680" s="2">
        <f>'[2]Hourly BAAL'!B5680</f>
        <v>12.00624</v>
      </c>
      <c r="D5680" s="2">
        <f>'[2]Hourly BAAL'!C5680</f>
        <v>0</v>
      </c>
      <c r="E5680" s="3">
        <f>'[2]Hourly BAAL'!D5680</f>
        <v>0.02</v>
      </c>
      <c r="F5680" s="3">
        <f>'[2]Hourly BAAL'!E5680</f>
        <v>7.0000000000000007E-2</v>
      </c>
      <c r="G5680" s="31">
        <f t="shared" si="917"/>
        <v>4.5827600000000022</v>
      </c>
      <c r="H5680" s="31">
        <f t="shared" si="912"/>
        <v>123.07400000000003</v>
      </c>
      <c r="I5680" s="37">
        <f t="shared" si="913"/>
        <v>0.02</v>
      </c>
      <c r="J5680" s="37">
        <f t="shared" si="914"/>
        <v>7.0000000000000007E-2</v>
      </c>
      <c r="K5680" s="14">
        <f t="shared" si="918"/>
        <v>20.189000000000004</v>
      </c>
      <c r="L5680" s="14">
        <f t="shared" si="919"/>
        <v>123.07400000000003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15"/>
        <v>5.41428917578363E-5</v>
      </c>
      <c r="P5680" s="41">
        <f t="shared" si="916"/>
        <v>1.2762917373755416E-4</v>
      </c>
      <c r="Q5680" s="10">
        <f t="shared" si="920"/>
        <v>8</v>
      </c>
      <c r="R5680" s="34"/>
    </row>
    <row r="5681" spans="1:18" x14ac:dyDescent="0.25">
      <c r="A5681" s="10">
        <f t="shared" si="911"/>
        <v>15</v>
      </c>
      <c r="B5681" s="4">
        <v>42241.625</v>
      </c>
      <c r="C5681" s="2">
        <f>'[2]Hourly BAAL'!B5681</f>
        <v>3.99864</v>
      </c>
      <c r="D5681" s="2">
        <f>'[2]Hourly BAAL'!C5681</f>
        <v>0</v>
      </c>
      <c r="E5681" s="3">
        <f>'[2]Hourly BAAL'!D5681</f>
        <v>0.01</v>
      </c>
      <c r="F5681" s="3">
        <f>'[2]Hourly BAAL'!E5681</f>
        <v>0.08</v>
      </c>
      <c r="G5681" s="31">
        <f t="shared" si="917"/>
        <v>4.2958600000000011</v>
      </c>
      <c r="H5681" s="31">
        <f t="shared" si="912"/>
        <v>140.65600000000003</v>
      </c>
      <c r="I5681" s="37">
        <f t="shared" si="913"/>
        <v>0.01</v>
      </c>
      <c r="J5681" s="37">
        <f t="shared" si="914"/>
        <v>0.08</v>
      </c>
      <c r="K5681" s="14">
        <f t="shared" si="918"/>
        <v>11.894500000000001</v>
      </c>
      <c r="L5681" s="14">
        <f t="shared" si="919"/>
        <v>140.65600000000003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15"/>
        <v>1.3852664259872053E-7</v>
      </c>
      <c r="P5681" s="41">
        <f t="shared" si="916"/>
        <v>2.0837580284747381E-4</v>
      </c>
      <c r="Q5681" s="10">
        <f t="shared" si="920"/>
        <v>8</v>
      </c>
      <c r="R5681" s="34"/>
    </row>
    <row r="5682" spans="1:18" x14ac:dyDescent="0.25">
      <c r="A5682" s="10">
        <f t="shared" si="911"/>
        <v>16</v>
      </c>
      <c r="B5682" s="4">
        <v>42241.666666666664</v>
      </c>
      <c r="C5682" s="2">
        <f>'[2]Hourly BAAL'!B5682</f>
        <v>3.1345200000000002</v>
      </c>
      <c r="D5682" s="2">
        <f>'[2]Hourly BAAL'!C5682</f>
        <v>0</v>
      </c>
      <c r="E5682" s="3">
        <f>'[2]Hourly BAAL'!D5682</f>
        <v>0.01</v>
      </c>
      <c r="F5682" s="3">
        <f>'[2]Hourly BAAL'!E5682</f>
        <v>0.09</v>
      </c>
      <c r="G5682" s="31">
        <f t="shared" si="917"/>
        <v>5.1599800000000009</v>
      </c>
      <c r="H5682" s="31">
        <f t="shared" si="912"/>
        <v>158.23800000000003</v>
      </c>
      <c r="I5682" s="37">
        <f t="shared" si="913"/>
        <v>0.01</v>
      </c>
      <c r="J5682" s="37">
        <f t="shared" si="914"/>
        <v>0.09</v>
      </c>
      <c r="K5682" s="14">
        <f t="shared" si="918"/>
        <v>11.894500000000001</v>
      </c>
      <c r="L5682" s="14">
        <f t="shared" si="919"/>
        <v>158.2380000000000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15"/>
        <v>4.483736787937517E-7</v>
      </c>
      <c r="P5682" s="41">
        <f t="shared" si="916"/>
        <v>2.1667257660914525E-4</v>
      </c>
      <c r="Q5682" s="10">
        <f t="shared" si="920"/>
        <v>8</v>
      </c>
      <c r="R5682" s="34"/>
    </row>
    <row r="5683" spans="1:18" x14ac:dyDescent="0.25">
      <c r="A5683" s="10">
        <f t="shared" si="911"/>
        <v>17</v>
      </c>
      <c r="B5683" s="4">
        <v>42241.708333333336</v>
      </c>
      <c r="C5683" s="2">
        <f>'[2]Hourly BAAL'!B5683</f>
        <v>1.0369200000000001</v>
      </c>
      <c r="D5683" s="2">
        <f>'[2]Hourly BAAL'!C5683</f>
        <v>46.755119999999998</v>
      </c>
      <c r="E5683" s="3">
        <f>'[2]Hourly BAAL'!D5683</f>
        <v>0.01</v>
      </c>
      <c r="F5683" s="3">
        <f>'[2]Hourly BAAL'!E5683</f>
        <v>0.09</v>
      </c>
      <c r="G5683" s="31">
        <f t="shared" si="917"/>
        <v>7.2575800000000008</v>
      </c>
      <c r="H5683" s="31">
        <f t="shared" si="912"/>
        <v>111.48288000000002</v>
      </c>
      <c r="I5683" s="37">
        <f t="shared" si="913"/>
        <v>0.01</v>
      </c>
      <c r="J5683" s="37">
        <f t="shared" si="914"/>
        <v>0.09</v>
      </c>
      <c r="K5683" s="14">
        <f t="shared" si="918"/>
        <v>11.894500000000001</v>
      </c>
      <c r="L5683" s="14">
        <f t="shared" si="919"/>
        <v>158.23800000000003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15"/>
        <v>1.0230477758190672E-5</v>
      </c>
      <c r="P5683" s="41">
        <f t="shared" si="916"/>
        <v>1.4096347199951922E-4</v>
      </c>
      <c r="Q5683" s="10">
        <f t="shared" si="920"/>
        <v>8</v>
      </c>
      <c r="R5683" s="34"/>
    </row>
    <row r="5684" spans="1:18" x14ac:dyDescent="0.25">
      <c r="A5684" s="10">
        <f t="shared" si="911"/>
        <v>18</v>
      </c>
      <c r="B5684" s="4">
        <v>42241.75</v>
      </c>
      <c r="C5684" s="2">
        <f>'[2]Hourly BAAL'!B5684</f>
        <v>4.0375199999999998</v>
      </c>
      <c r="D5684" s="2">
        <f>'[2]Hourly BAAL'!C5684</f>
        <v>36.122399999999999</v>
      </c>
      <c r="E5684" s="3">
        <f>'[2]Hourly BAAL'!D5684</f>
        <v>0.02</v>
      </c>
      <c r="F5684" s="3">
        <f>'[2]Hourly BAAL'!E5684</f>
        <v>0.06</v>
      </c>
      <c r="G5684" s="31">
        <f t="shared" si="917"/>
        <v>12.551480000000002</v>
      </c>
      <c r="H5684" s="31">
        <f t="shared" si="912"/>
        <v>69.36960000000002</v>
      </c>
      <c r="I5684" s="37">
        <f t="shared" si="913"/>
        <v>0.02</v>
      </c>
      <c r="J5684" s="37">
        <f t="shared" si="914"/>
        <v>0.06</v>
      </c>
      <c r="K5684" s="14">
        <f t="shared" si="918"/>
        <v>20.189000000000004</v>
      </c>
      <c r="L5684" s="14">
        <f t="shared" si="919"/>
        <v>105.49200000000002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15"/>
        <v>5.0582184869973504E-6</v>
      </c>
      <c r="P5684" s="41">
        <f t="shared" si="916"/>
        <v>8.4916824470605541E-5</v>
      </c>
      <c r="Q5684" s="10">
        <f t="shared" si="920"/>
        <v>8</v>
      </c>
      <c r="R5684" s="34"/>
    </row>
    <row r="5685" spans="1:18" x14ac:dyDescent="0.25">
      <c r="A5685" s="10">
        <f t="shared" si="911"/>
        <v>19</v>
      </c>
      <c r="B5685" s="4">
        <v>42241.791666666664</v>
      </c>
      <c r="C5685" s="2">
        <f>'[2]Hourly BAAL'!B5685</f>
        <v>1.5278400000000001</v>
      </c>
      <c r="D5685" s="2">
        <f>'[2]Hourly BAAL'!C5685</f>
        <v>0</v>
      </c>
      <c r="E5685" s="3">
        <f>'[2]Hourly BAAL'!D5685</f>
        <v>0.02</v>
      </c>
      <c r="F5685" s="3">
        <f>'[2]Hourly BAAL'!E5685</f>
        <v>0.06</v>
      </c>
      <c r="G5685" s="31">
        <f t="shared" si="917"/>
        <v>15.061160000000003</v>
      </c>
      <c r="H5685" s="31">
        <f t="shared" si="912"/>
        <v>105.49200000000002</v>
      </c>
      <c r="I5685" s="37">
        <f t="shared" si="913"/>
        <v>0.02</v>
      </c>
      <c r="J5685" s="37">
        <f t="shared" si="914"/>
        <v>0.06</v>
      </c>
      <c r="K5685" s="14">
        <f t="shared" si="918"/>
        <v>20.189000000000004</v>
      </c>
      <c r="L5685" s="14">
        <f t="shared" si="919"/>
        <v>105.49200000000002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15"/>
        <v>2.7823137230658956E-5</v>
      </c>
      <c r="P5685" s="41">
        <f t="shared" si="916"/>
        <v>1.2837049570768222E-4</v>
      </c>
      <c r="Q5685" s="10">
        <f t="shared" si="920"/>
        <v>8</v>
      </c>
      <c r="R5685" s="34"/>
    </row>
    <row r="5686" spans="1:18" x14ac:dyDescent="0.25">
      <c r="A5686" s="10">
        <f t="shared" si="911"/>
        <v>20</v>
      </c>
      <c r="B5686" s="4">
        <v>42241.833333333336</v>
      </c>
      <c r="C5686" s="2">
        <f>'[2]Hourly BAAL'!B5686</f>
        <v>0.89760000000000195</v>
      </c>
      <c r="D5686" s="2">
        <f>'[2]Hourly BAAL'!C5686</f>
        <v>0</v>
      </c>
      <c r="E5686" s="3">
        <f>'[2]Hourly BAAL'!D5686</f>
        <v>0.03</v>
      </c>
      <c r="F5686" s="3">
        <f>'[2]Hourly BAAL'!E5686</f>
        <v>0.08</v>
      </c>
      <c r="G5686" s="31">
        <f t="shared" si="917"/>
        <v>23.985900000000001</v>
      </c>
      <c r="H5686" s="31">
        <f t="shared" si="912"/>
        <v>140.65600000000003</v>
      </c>
      <c r="I5686" s="37">
        <f t="shared" si="913"/>
        <v>0.03</v>
      </c>
      <c r="J5686" s="37">
        <f t="shared" si="914"/>
        <v>0.08</v>
      </c>
      <c r="K5686" s="14">
        <f t="shared" si="918"/>
        <v>28.483500000000003</v>
      </c>
      <c r="L5686" s="14">
        <f t="shared" si="919"/>
        <v>140.65600000000003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15"/>
        <v>1.1595956684552896E-4</v>
      </c>
      <c r="P5686" s="41">
        <f t="shared" si="916"/>
        <v>2.0837580284747381E-4</v>
      </c>
      <c r="Q5686" s="10">
        <f t="shared" si="920"/>
        <v>8</v>
      </c>
      <c r="R5686" s="34"/>
    </row>
    <row r="5687" spans="1:18" x14ac:dyDescent="0.25">
      <c r="A5687" s="10">
        <f t="shared" si="911"/>
        <v>21</v>
      </c>
      <c r="B5687" s="4">
        <v>42241.875</v>
      </c>
      <c r="C5687" s="2">
        <f>'[2]Hourly BAAL'!B5687</f>
        <v>2.6582400000000002</v>
      </c>
      <c r="D5687" s="2">
        <f>'[2]Hourly BAAL'!C5687</f>
        <v>0</v>
      </c>
      <c r="E5687" s="3">
        <f>'[2]Hourly BAAL'!D5687</f>
        <v>0.04</v>
      </c>
      <c r="F5687" s="3">
        <f>'[2]Hourly BAAL'!E5687</f>
        <v>0.17</v>
      </c>
      <c r="G5687" s="31">
        <f t="shared" si="917"/>
        <v>30.519760000000005</v>
      </c>
      <c r="H5687" s="31">
        <f t="shared" si="912"/>
        <v>298.89400000000006</v>
      </c>
      <c r="I5687" s="37">
        <f t="shared" si="913"/>
        <v>0.04</v>
      </c>
      <c r="J5687" s="37">
        <f t="shared" si="914"/>
        <v>0.17</v>
      </c>
      <c r="K5687" s="14">
        <f t="shared" si="918"/>
        <v>36.778000000000006</v>
      </c>
      <c r="L5687" s="14">
        <f t="shared" si="919"/>
        <v>298.89400000000006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15"/>
        <v>1.171004400818661E-4</v>
      </c>
      <c r="P5687" s="41">
        <f t="shared" si="916"/>
        <v>7.2044308126641501E-4</v>
      </c>
      <c r="Q5687" s="10">
        <f t="shared" si="920"/>
        <v>8</v>
      </c>
      <c r="R5687" s="34"/>
    </row>
    <row r="5688" spans="1:18" x14ac:dyDescent="0.25">
      <c r="A5688" s="10">
        <f t="shared" si="911"/>
        <v>22</v>
      </c>
      <c r="B5688" s="4">
        <v>42241.916666666664</v>
      </c>
      <c r="C5688" s="2">
        <f>'[2]Hourly BAAL'!B5688</f>
        <v>24.98724</v>
      </c>
      <c r="D5688" s="2">
        <f>'[2]Hourly BAAL'!C5688</f>
        <v>0</v>
      </c>
      <c r="E5688" s="3">
        <f>'[2]Hourly BAAL'!D5688</f>
        <v>0.04</v>
      </c>
      <c r="F5688" s="3">
        <f>'[2]Hourly BAAL'!E5688</f>
        <v>0.21</v>
      </c>
      <c r="G5688" s="31">
        <f t="shared" si="917"/>
        <v>8.1907600000000045</v>
      </c>
      <c r="H5688" s="31">
        <f t="shared" si="912"/>
        <v>369.22200000000004</v>
      </c>
      <c r="I5688" s="37">
        <f t="shared" si="913"/>
        <v>0.04</v>
      </c>
      <c r="J5688" s="37">
        <f t="shared" si="914"/>
        <v>0.21</v>
      </c>
      <c r="K5688" s="14">
        <f t="shared" si="918"/>
        <v>36.778000000000006</v>
      </c>
      <c r="L5688" s="14">
        <f t="shared" si="919"/>
        <v>312.95960000000002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15"/>
        <v>2.5917627747420395E-4</v>
      </c>
      <c r="P5688" s="41">
        <f t="shared" si="916"/>
        <v>5.8222256632021324E-4</v>
      </c>
      <c r="Q5688" s="10">
        <f t="shared" si="920"/>
        <v>8</v>
      </c>
      <c r="R5688" s="34"/>
    </row>
    <row r="5689" spans="1:18" x14ac:dyDescent="0.25">
      <c r="A5689" s="10">
        <f t="shared" si="911"/>
        <v>23</v>
      </c>
      <c r="B5689" s="4">
        <v>42241.958333333336</v>
      </c>
      <c r="C5689" s="2">
        <f>'[2]Hourly BAAL'!B5689</f>
        <v>15.436199999999999</v>
      </c>
      <c r="D5689" s="2">
        <f>'[2]Hourly BAAL'!C5689</f>
        <v>166.72968</v>
      </c>
      <c r="E5689" s="3">
        <f>'[2]Hourly BAAL'!D5689</f>
        <v>0.04</v>
      </c>
      <c r="F5689" s="3">
        <f>'[2]Hourly BAAL'!E5689</f>
        <v>0.26</v>
      </c>
      <c r="G5689" s="31">
        <f t="shared" si="917"/>
        <v>17.741800000000005</v>
      </c>
      <c r="H5689" s="31">
        <f t="shared" si="912"/>
        <v>290.40232000000003</v>
      </c>
      <c r="I5689" s="37">
        <f t="shared" si="913"/>
        <v>0.04</v>
      </c>
      <c r="J5689" s="37">
        <f t="shared" si="914"/>
        <v>0.26</v>
      </c>
      <c r="K5689" s="14">
        <f t="shared" si="918"/>
        <v>36.778000000000006</v>
      </c>
      <c r="L5689" s="14">
        <f t="shared" si="919"/>
        <v>312.95960000000002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15"/>
        <v>2.1013470521439787E-5</v>
      </c>
      <c r="P5689" s="41">
        <f t="shared" si="916"/>
        <v>3.572378403611931E-3</v>
      </c>
      <c r="Q5689" s="10">
        <f t="shared" si="920"/>
        <v>8</v>
      </c>
      <c r="R5689" s="34"/>
    </row>
    <row r="5690" spans="1:18" x14ac:dyDescent="0.25">
      <c r="A5690" s="10">
        <f t="shared" si="911"/>
        <v>0</v>
      </c>
      <c r="B5690" s="1">
        <v>42242</v>
      </c>
      <c r="C5690" s="2">
        <f>'[2]Hourly BAAL'!B5690</f>
        <v>5.8154399999999997</v>
      </c>
      <c r="D5690" s="2">
        <f>'[2]Hourly BAAL'!C5690</f>
        <v>73.550880000000006</v>
      </c>
      <c r="E5690" s="3">
        <f>'[2]Hourly BAAL'!D5690</f>
        <v>0.05</v>
      </c>
      <c r="F5690" s="3">
        <f>'[2]Hourly BAAL'!E5690</f>
        <v>0.18</v>
      </c>
      <c r="G5690" s="31">
        <f t="shared" si="917"/>
        <v>35.657060000000001</v>
      </c>
      <c r="H5690" s="31">
        <f t="shared" si="912"/>
        <v>242.92512000000005</v>
      </c>
      <c r="I5690" s="37">
        <f t="shared" si="913"/>
        <v>0.05</v>
      </c>
      <c r="J5690" s="37">
        <f t="shared" si="914"/>
        <v>0.18</v>
      </c>
      <c r="K5690" s="14">
        <f t="shared" si="918"/>
        <v>45.072500000000005</v>
      </c>
      <c r="L5690" s="14">
        <f t="shared" si="919"/>
        <v>312.95960000000002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15"/>
        <v>5.0766051787134573E-5</v>
      </c>
      <c r="P5690" s="41">
        <f t="shared" si="916"/>
        <v>2.835109162249813E-4</v>
      </c>
      <c r="Q5690" s="10">
        <f t="shared" si="920"/>
        <v>8</v>
      </c>
      <c r="R5690" s="34"/>
    </row>
    <row r="5691" spans="1:18" x14ac:dyDescent="0.25">
      <c r="A5691" s="10">
        <f t="shared" si="911"/>
        <v>1</v>
      </c>
      <c r="B5691" s="4">
        <v>42242.041666666664</v>
      </c>
      <c r="C5691" s="2">
        <f>'[2]Hourly BAAL'!B5691</f>
        <v>0</v>
      </c>
      <c r="D5691" s="2">
        <f>'[2]Hourly BAAL'!C5691</f>
        <v>83.014560000000003</v>
      </c>
      <c r="E5691" s="3">
        <f>'[2]Hourly BAAL'!D5691</f>
        <v>0.05</v>
      </c>
      <c r="F5691" s="3">
        <f>'[2]Hourly BAAL'!E5691</f>
        <v>0.15</v>
      </c>
      <c r="G5691" s="31">
        <f t="shared" si="917"/>
        <v>41.472500000000004</v>
      </c>
      <c r="H5691" s="31">
        <f t="shared" si="912"/>
        <v>180.71544</v>
      </c>
      <c r="I5691" s="37">
        <f t="shared" si="913"/>
        <v>0.05</v>
      </c>
      <c r="J5691" s="37">
        <f t="shared" si="914"/>
        <v>0.15</v>
      </c>
      <c r="K5691" s="14">
        <f t="shared" si="918"/>
        <v>45.072500000000005</v>
      </c>
      <c r="L5691" s="14">
        <f t="shared" si="919"/>
        <v>263.73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15"/>
        <v>1.99833002650499E-4</v>
      </c>
      <c r="P5691" s="41">
        <f t="shared" si="916"/>
        <v>5.4537120532757331E-4</v>
      </c>
      <c r="Q5691" s="10">
        <f t="shared" si="920"/>
        <v>8</v>
      </c>
      <c r="R5691" s="34"/>
    </row>
    <row r="5692" spans="1:18" x14ac:dyDescent="0.25">
      <c r="A5692" s="10">
        <f t="shared" si="911"/>
        <v>2</v>
      </c>
      <c r="B5692" s="4">
        <v>42242.083333333336</v>
      </c>
      <c r="C5692" s="2">
        <f>'[2]Hourly BAAL'!B5692</f>
        <v>31.531199999999998</v>
      </c>
      <c r="D5692" s="2">
        <f>'[2]Hourly BAAL'!C5692</f>
        <v>90.695999999999998</v>
      </c>
      <c r="E5692" s="3">
        <f>'[2]Hourly BAAL'!D5692</f>
        <v>0.09</v>
      </c>
      <c r="F5692" s="3">
        <f>'[2]Hourly BAAL'!E5692</f>
        <v>0.15</v>
      </c>
      <c r="G5692" s="31">
        <f t="shared" si="917"/>
        <v>43.11930000000001</v>
      </c>
      <c r="H5692" s="31">
        <f t="shared" si="912"/>
        <v>173.03400000000002</v>
      </c>
      <c r="I5692" s="37">
        <f t="shared" si="913"/>
        <v>0.09</v>
      </c>
      <c r="J5692" s="37">
        <f t="shared" si="914"/>
        <v>0.15</v>
      </c>
      <c r="K5692" s="14">
        <f t="shared" si="918"/>
        <v>78.250500000000002</v>
      </c>
      <c r="L5692" s="14">
        <f t="shared" si="919"/>
        <v>263.73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15"/>
        <v>1.3207520234730563E-4</v>
      </c>
      <c r="P5692" s="41">
        <f t="shared" si="916"/>
        <v>7.6851520615583307E-4</v>
      </c>
      <c r="Q5692" s="10">
        <f t="shared" si="920"/>
        <v>8</v>
      </c>
      <c r="R5692" s="34"/>
    </row>
    <row r="5693" spans="1:18" x14ac:dyDescent="0.25">
      <c r="A5693" s="10">
        <f t="shared" si="911"/>
        <v>3</v>
      </c>
      <c r="B5693" s="4">
        <v>42242.125</v>
      </c>
      <c r="C5693" s="2">
        <f>'[2]Hourly BAAL'!B5693</f>
        <v>19.760639999999999</v>
      </c>
      <c r="D5693" s="2">
        <f>'[2]Hourly BAAL'!C5693</f>
        <v>0</v>
      </c>
      <c r="E5693" s="3">
        <f>'[2]Hourly BAAL'!D5693</f>
        <v>0.08</v>
      </c>
      <c r="F5693" s="3">
        <f>'[2]Hourly BAAL'!E5693</f>
        <v>0.12</v>
      </c>
      <c r="G5693" s="31">
        <f t="shared" si="917"/>
        <v>46.595360000000014</v>
      </c>
      <c r="H5693" s="31">
        <f t="shared" si="912"/>
        <v>210.98400000000004</v>
      </c>
      <c r="I5693" s="37">
        <f t="shared" si="913"/>
        <v>0.08</v>
      </c>
      <c r="J5693" s="37">
        <f t="shared" si="914"/>
        <v>0.12</v>
      </c>
      <c r="K5693" s="14">
        <f t="shared" si="918"/>
        <v>69.956000000000003</v>
      </c>
      <c r="L5693" s="14">
        <f t="shared" si="919"/>
        <v>210.9840000000000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15"/>
        <v>8.573690709901569E-6</v>
      </c>
      <c r="P5693" s="41">
        <f t="shared" si="916"/>
        <v>3.6614499290164268E-4</v>
      </c>
      <c r="Q5693" s="10">
        <f t="shared" si="920"/>
        <v>8</v>
      </c>
      <c r="R5693" s="34"/>
    </row>
    <row r="5694" spans="1:18" x14ac:dyDescent="0.25">
      <c r="A5694" s="10">
        <f t="shared" si="911"/>
        <v>4</v>
      </c>
      <c r="B5694" s="4">
        <v>42242.166666666664</v>
      </c>
      <c r="C5694" s="2">
        <f>'[2]Hourly BAAL'!B5694</f>
        <v>10.76328</v>
      </c>
      <c r="D5694" s="2">
        <f>'[2]Hourly BAAL'!C5694</f>
        <v>0</v>
      </c>
      <c r="E5694" s="3">
        <f>'[2]Hourly BAAL'!D5694</f>
        <v>0.06</v>
      </c>
      <c r="F5694" s="3">
        <f>'[2]Hourly BAAL'!E5694</f>
        <v>0.11</v>
      </c>
      <c r="G5694" s="31">
        <f t="shared" si="917"/>
        <v>39.003720000000001</v>
      </c>
      <c r="H5694" s="31">
        <f t="shared" si="912"/>
        <v>193.40200000000004</v>
      </c>
      <c r="I5694" s="37">
        <f t="shared" si="913"/>
        <v>0.06</v>
      </c>
      <c r="J5694" s="37">
        <f t="shared" si="914"/>
        <v>0.11</v>
      </c>
      <c r="K5694" s="14">
        <f t="shared" si="918"/>
        <v>53.367000000000004</v>
      </c>
      <c r="L5694" s="14">
        <f t="shared" si="919"/>
        <v>193.40200000000004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15"/>
        <v>6.4960055162903665E-5</v>
      </c>
      <c r="P5694" s="41">
        <f t="shared" si="916"/>
        <v>3.0200999673441408E-4</v>
      </c>
      <c r="Q5694" s="10">
        <f t="shared" si="920"/>
        <v>8</v>
      </c>
      <c r="R5694" s="34"/>
    </row>
    <row r="5695" spans="1:18" x14ac:dyDescent="0.25">
      <c r="A5695" s="10">
        <f t="shared" si="911"/>
        <v>5</v>
      </c>
      <c r="B5695" s="4">
        <v>42242.208333333336</v>
      </c>
      <c r="C5695" s="2">
        <f>'[2]Hourly BAAL'!B5695</f>
        <v>7.07484</v>
      </c>
      <c r="D5695" s="2">
        <f>'[2]Hourly BAAL'!C5695</f>
        <v>0</v>
      </c>
      <c r="E5695" s="3">
        <f>'[2]Hourly BAAL'!D5695</f>
        <v>0.06</v>
      </c>
      <c r="F5695" s="3">
        <f>'[2]Hourly BAAL'!E5695</f>
        <v>0.14000000000000001</v>
      </c>
      <c r="G5695" s="31">
        <f t="shared" si="917"/>
        <v>42.692160000000001</v>
      </c>
      <c r="H5695" s="31">
        <f t="shared" si="912"/>
        <v>246.14800000000005</v>
      </c>
      <c r="I5695" s="37">
        <f t="shared" si="913"/>
        <v>0.06</v>
      </c>
      <c r="J5695" s="37">
        <f t="shared" si="914"/>
        <v>0.14000000000000001</v>
      </c>
      <c r="K5695" s="14">
        <f t="shared" si="918"/>
        <v>53.367000000000004</v>
      </c>
      <c r="L5695" s="14">
        <f t="shared" si="919"/>
        <v>246.14800000000005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15"/>
        <v>1.5641580437385409E-4</v>
      </c>
      <c r="P5695" s="41">
        <f t="shared" si="916"/>
        <v>3.9836698793914156E-4</v>
      </c>
      <c r="Q5695" s="10">
        <f t="shared" si="920"/>
        <v>8</v>
      </c>
      <c r="R5695" s="34"/>
    </row>
    <row r="5696" spans="1:18" x14ac:dyDescent="0.25">
      <c r="A5696" s="10">
        <f t="shared" si="911"/>
        <v>6</v>
      </c>
      <c r="B5696" s="4">
        <v>42242.25</v>
      </c>
      <c r="C5696" s="2">
        <f>'[2]Hourly BAAL'!B5696</f>
        <v>9.1839600000000008</v>
      </c>
      <c r="D5696" s="2">
        <f>'[2]Hourly BAAL'!C5696</f>
        <v>0</v>
      </c>
      <c r="E5696" s="3">
        <f>'[2]Hourly BAAL'!D5696</f>
        <v>0.06</v>
      </c>
      <c r="F5696" s="3">
        <f>'[2]Hourly BAAL'!E5696</f>
        <v>0.14000000000000001</v>
      </c>
      <c r="G5696" s="31">
        <f t="shared" si="917"/>
        <v>40.583040000000004</v>
      </c>
      <c r="H5696" s="31">
        <f t="shared" si="912"/>
        <v>246.14800000000005</v>
      </c>
      <c r="I5696" s="37">
        <f t="shared" si="913"/>
        <v>0.06</v>
      </c>
      <c r="J5696" s="37">
        <f t="shared" si="914"/>
        <v>0.14000000000000001</v>
      </c>
      <c r="K5696" s="14">
        <f t="shared" si="918"/>
        <v>53.367000000000004</v>
      </c>
      <c r="L5696" s="14">
        <f t="shared" si="919"/>
        <v>246.14800000000005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15"/>
        <v>9.9278047745282412E-5</v>
      </c>
      <c r="P5696" s="41">
        <f t="shared" si="916"/>
        <v>3.9836698793914156E-4</v>
      </c>
      <c r="Q5696" s="10">
        <f t="shared" si="920"/>
        <v>8</v>
      </c>
      <c r="R5696" s="34"/>
    </row>
    <row r="5697" spans="1:18" x14ac:dyDescent="0.25">
      <c r="A5697" s="10">
        <f t="shared" si="911"/>
        <v>7</v>
      </c>
      <c r="B5697" s="4">
        <v>42242.291666666664</v>
      </c>
      <c r="C5697" s="2">
        <f>'[2]Hourly BAAL'!B5697</f>
        <v>28.02336</v>
      </c>
      <c r="D5697" s="2">
        <f>'[2]Hourly BAAL'!C5697</f>
        <v>0</v>
      </c>
      <c r="E5697" s="3">
        <f>'[2]Hourly BAAL'!D5697</f>
        <v>0.06</v>
      </c>
      <c r="F5697" s="3">
        <f>'[2]Hourly BAAL'!E5697</f>
        <v>0.14000000000000001</v>
      </c>
      <c r="G5697" s="31">
        <f t="shared" si="917"/>
        <v>21.743640000000003</v>
      </c>
      <c r="H5697" s="31">
        <f t="shared" si="912"/>
        <v>246.14800000000005</v>
      </c>
      <c r="I5697" s="37">
        <f t="shared" si="913"/>
        <v>0.06</v>
      </c>
      <c r="J5697" s="37">
        <f t="shared" si="914"/>
        <v>0.14000000000000001</v>
      </c>
      <c r="K5697" s="14">
        <f t="shared" si="918"/>
        <v>53.367000000000004</v>
      </c>
      <c r="L5697" s="14">
        <f t="shared" si="919"/>
        <v>246.14800000000005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15"/>
        <v>1.6254429745607299E-4</v>
      </c>
      <c r="P5697" s="41">
        <f t="shared" si="916"/>
        <v>3.9836698793914156E-4</v>
      </c>
      <c r="Q5697" s="10">
        <f t="shared" si="920"/>
        <v>8</v>
      </c>
      <c r="R5697" s="34"/>
    </row>
    <row r="5698" spans="1:18" x14ac:dyDescent="0.25">
      <c r="A5698" s="10">
        <f t="shared" si="911"/>
        <v>8</v>
      </c>
      <c r="B5698" s="4">
        <v>42242.333333333336</v>
      </c>
      <c r="C5698" s="2">
        <f>'[2]Hourly BAAL'!B5698</f>
        <v>21.009599999999999</v>
      </c>
      <c r="D5698" s="2">
        <f>'[2]Hourly BAAL'!C5698</f>
        <v>0</v>
      </c>
      <c r="E5698" s="3">
        <f>'[2]Hourly BAAL'!D5698</f>
        <v>0.04</v>
      </c>
      <c r="F5698" s="3">
        <f>'[2]Hourly BAAL'!E5698</f>
        <v>0.14000000000000001</v>
      </c>
      <c r="G5698" s="31">
        <f t="shared" si="917"/>
        <v>12.168400000000005</v>
      </c>
      <c r="H5698" s="31">
        <f t="shared" si="912"/>
        <v>246.14800000000005</v>
      </c>
      <c r="I5698" s="37">
        <f t="shared" si="913"/>
        <v>0.04</v>
      </c>
      <c r="J5698" s="37">
        <f t="shared" si="914"/>
        <v>0.14000000000000001</v>
      </c>
      <c r="K5698" s="14">
        <f t="shared" si="918"/>
        <v>36.778000000000006</v>
      </c>
      <c r="L5698" s="14">
        <f t="shared" si="919"/>
        <v>246.14800000000005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15"/>
        <v>1.2776770117374335E-4</v>
      </c>
      <c r="P5698" s="41">
        <f t="shared" si="916"/>
        <v>3.9836698793914156E-4</v>
      </c>
      <c r="Q5698" s="10">
        <f t="shared" si="920"/>
        <v>8</v>
      </c>
      <c r="R5698" s="34"/>
    </row>
    <row r="5699" spans="1:18" x14ac:dyDescent="0.25">
      <c r="A5699" s="10">
        <f t="shared" ref="A5699:A5762" si="921">HOUR(B5699:B12225)</f>
        <v>9</v>
      </c>
      <c r="B5699" s="4">
        <v>42242.375</v>
      </c>
      <c r="C5699" s="2">
        <f>'[2]Hourly BAAL'!B5699</f>
        <v>11.897880000000001</v>
      </c>
      <c r="D5699" s="2">
        <f>'[2]Hourly BAAL'!C5699</f>
        <v>0</v>
      </c>
      <c r="E5699" s="3">
        <f>'[2]Hourly BAAL'!D5699</f>
        <v>0.02</v>
      </c>
      <c r="F5699" s="3">
        <f>'[2]Hourly BAAL'!E5699</f>
        <v>0.19</v>
      </c>
      <c r="G5699" s="31">
        <f t="shared" si="917"/>
        <v>4.6911200000000015</v>
      </c>
      <c r="H5699" s="31">
        <f t="shared" ref="H5699:H5762" si="922">IF(D5699="Data Error","Data Error",F5699*F$1-D5699)</f>
        <v>334.05800000000005</v>
      </c>
      <c r="I5699" s="37">
        <f t="shared" ref="I5699:I5762" si="923">IF(C5699="Data Error","Data Error",E5699+IF(AF$8&gt;G5699,ROUND((AF$8-G5699)/E$1,2),0))</f>
        <v>0.02</v>
      </c>
      <c r="J5699" s="37">
        <f t="shared" ref="J5699:J5762" si="924">IF(D5699="Data Error","Data Error",F5699+IF(AG$8&gt;H5699,ROUND((AG$8-H5699)/F$1,2),0))</f>
        <v>0.19</v>
      </c>
      <c r="K5699" s="14">
        <f t="shared" si="918"/>
        <v>20.189000000000004</v>
      </c>
      <c r="L5699" s="14">
        <f t="shared" si="919"/>
        <v>312.95960000000002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25">IF(C5699="Data Error","Data Error",(C5699/E$1-INDEX(AM$3:AM$103,MATCH(ROUND(I5699,2),$S$3:$S$103,0),1))^2)</f>
        <v>5.2237400534572036E-5</v>
      </c>
      <c r="P5699" s="41">
        <f t="shared" ref="P5699:P5762" si="926">IF(D5699="Data Error","Data Error",(D5699/F$1-INDEX(AN$3:AN$103,MATCH(ROUND(J5699,2),$S$3:$S$103,0),1))^2)</f>
        <v>6.2467924531834404E-4</v>
      </c>
      <c r="Q5699" s="10">
        <f t="shared" si="920"/>
        <v>8</v>
      </c>
      <c r="R5699" s="34"/>
    </row>
    <row r="5700" spans="1:18" x14ac:dyDescent="0.25">
      <c r="A5700" s="10">
        <f t="shared" si="921"/>
        <v>10</v>
      </c>
      <c r="B5700" s="4">
        <v>42242.416666666664</v>
      </c>
      <c r="C5700" s="2">
        <f>'[2]Hourly BAAL'!B5700</f>
        <v>8.6545199999999998</v>
      </c>
      <c r="D5700" s="2">
        <f>'[2]Hourly BAAL'!C5700</f>
        <v>0</v>
      </c>
      <c r="E5700" s="3">
        <f>'[2]Hourly BAAL'!D5700</f>
        <v>0.01</v>
      </c>
      <c r="F5700" s="3">
        <f>'[2]Hourly BAAL'!E5700</f>
        <v>0.27</v>
      </c>
      <c r="G5700" s="31">
        <f t="shared" ref="G5700:G5763" si="927">IF(C5700="Data Error","Data Error",E5700*E$1-C5700)</f>
        <v>-0.36001999999999867</v>
      </c>
      <c r="H5700" s="31">
        <f t="shared" si="922"/>
        <v>474.71400000000011</v>
      </c>
      <c r="I5700" s="37">
        <f t="shared" si="923"/>
        <v>0.01</v>
      </c>
      <c r="J5700" s="37">
        <f t="shared" si="924"/>
        <v>0.27</v>
      </c>
      <c r="K5700" s="14">
        <f t="shared" ref="K5700:K5763" si="928">IF(C5700="Data Error","Data Error",IF($AF$5="a.",IFERROR(INDEX(Z:Z,MATCH(I5700,$S:$S,0),1),Z$103),INDEX($BM$110:$BM$133,$A5700+1,1)*AF$11))</f>
        <v>11.894500000000001</v>
      </c>
      <c r="L5700" s="14">
        <f t="shared" ref="L5700:L5763" si="929">IF(D5700="Data Error","Data Error",IF($AF$5="a.",IFERROR(INDEX(AA:AA,MATCH(J5700,$S:$S,0),1),AA$103),INDEX($BM$140:$BM$163,$A5700+1,1)*AG$11))</f>
        <v>312.95960000000002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25"/>
        <v>3.5825076004371406E-5</v>
      </c>
      <c r="P5700" s="41">
        <f t="shared" si="926"/>
        <v>1.0125689287705203E-3</v>
      </c>
      <c r="Q5700" s="10">
        <f t="shared" ref="Q5700:Q5763" si="930">MONTH(B5700)</f>
        <v>8</v>
      </c>
      <c r="R5700" s="34"/>
    </row>
    <row r="5701" spans="1:18" x14ac:dyDescent="0.25">
      <c r="A5701" s="10">
        <f t="shared" si="921"/>
        <v>11</v>
      </c>
      <c r="B5701" s="4">
        <v>42242.458333333336</v>
      </c>
      <c r="C5701" s="2">
        <f>'[2]Hourly BAAL'!B5701</f>
        <v>2.1657600000000001</v>
      </c>
      <c r="D5701" s="2">
        <f>'[2]Hourly BAAL'!C5701</f>
        <v>0</v>
      </c>
      <c r="E5701" s="3">
        <f>'[2]Hourly BAAL'!D5701</f>
        <v>0</v>
      </c>
      <c r="F5701" s="3">
        <f>'[2]Hourly BAAL'!E5701</f>
        <v>0.34</v>
      </c>
      <c r="G5701" s="31">
        <f t="shared" si="927"/>
        <v>-2.1657600000000001</v>
      </c>
      <c r="H5701" s="31">
        <f t="shared" si="922"/>
        <v>597.78800000000012</v>
      </c>
      <c r="I5701" s="37">
        <f t="shared" si="923"/>
        <v>0</v>
      </c>
      <c r="J5701" s="37">
        <f t="shared" si="924"/>
        <v>0.34</v>
      </c>
      <c r="K5701" s="14">
        <f t="shared" si="928"/>
        <v>3.6</v>
      </c>
      <c r="L5701" s="14">
        <f t="shared" si="929"/>
        <v>312.95960000000002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25"/>
        <v>5.5403289381597695E-4</v>
      </c>
      <c r="P5701" s="41">
        <f t="shared" si="926"/>
        <v>1.3814747936675782E-3</v>
      </c>
      <c r="Q5701" s="10">
        <f t="shared" si="930"/>
        <v>8</v>
      </c>
      <c r="R5701" s="34"/>
    </row>
    <row r="5702" spans="1:18" x14ac:dyDescent="0.25">
      <c r="A5702" s="10">
        <f t="shared" si="921"/>
        <v>12</v>
      </c>
      <c r="B5702" s="4">
        <v>42242.5</v>
      </c>
      <c r="C5702" s="2">
        <f>'[2]Hourly BAAL'!B5702</f>
        <v>1.5531600000000001</v>
      </c>
      <c r="D5702" s="2">
        <f>'[2]Hourly BAAL'!C5702</f>
        <v>0</v>
      </c>
      <c r="E5702" s="3">
        <f>'[2]Hourly BAAL'!D5702</f>
        <v>0</v>
      </c>
      <c r="F5702" s="3">
        <f>'[2]Hourly BAAL'!E5702</f>
        <v>0.33</v>
      </c>
      <c r="G5702" s="31">
        <f t="shared" si="927"/>
        <v>-1.5531600000000001</v>
      </c>
      <c r="H5702" s="31">
        <f t="shared" si="922"/>
        <v>580.20600000000013</v>
      </c>
      <c r="I5702" s="37">
        <f t="shared" si="923"/>
        <v>0</v>
      </c>
      <c r="J5702" s="37">
        <f t="shared" si="924"/>
        <v>0.33</v>
      </c>
      <c r="K5702" s="14">
        <f t="shared" si="928"/>
        <v>3.6</v>
      </c>
      <c r="L5702" s="14">
        <f t="shared" si="929"/>
        <v>312.95960000000002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25"/>
        <v>5.8934675489568039E-4</v>
      </c>
      <c r="P5702" s="41">
        <f t="shared" si="926"/>
        <v>9.1083070269764015E-4</v>
      </c>
      <c r="Q5702" s="10">
        <f t="shared" si="930"/>
        <v>8</v>
      </c>
      <c r="R5702" s="34"/>
    </row>
    <row r="5703" spans="1:18" x14ac:dyDescent="0.25">
      <c r="A5703" s="10">
        <f t="shared" si="921"/>
        <v>13</v>
      </c>
      <c r="B5703" s="4">
        <v>42242.541666666664</v>
      </c>
      <c r="C5703" s="2">
        <f>'[2]Hourly BAAL'!B5703</f>
        <v>1.2532799999999999</v>
      </c>
      <c r="D5703" s="2">
        <f>'[2]Hourly BAAL'!C5703</f>
        <v>0</v>
      </c>
      <c r="E5703" s="3">
        <f>'[2]Hourly BAAL'!D5703</f>
        <v>0</v>
      </c>
      <c r="F5703" s="3">
        <f>'[2]Hourly BAAL'!E5703</f>
        <v>0.32</v>
      </c>
      <c r="G5703" s="31">
        <f t="shared" si="927"/>
        <v>-1.2532799999999999</v>
      </c>
      <c r="H5703" s="31">
        <f t="shared" si="922"/>
        <v>562.62400000000014</v>
      </c>
      <c r="I5703" s="37">
        <f t="shared" si="923"/>
        <v>0</v>
      </c>
      <c r="J5703" s="37">
        <f t="shared" si="924"/>
        <v>0.32</v>
      </c>
      <c r="K5703" s="14">
        <f t="shared" si="928"/>
        <v>3.6</v>
      </c>
      <c r="L5703" s="14">
        <f t="shared" si="929"/>
        <v>312.95960000000002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25"/>
        <v>6.0703133084626863E-4</v>
      </c>
      <c r="P5703" s="41">
        <f t="shared" si="926"/>
        <v>1.2293556337304604E-3</v>
      </c>
      <c r="Q5703" s="10">
        <f t="shared" si="930"/>
        <v>8</v>
      </c>
      <c r="R5703" s="34"/>
    </row>
    <row r="5704" spans="1:18" x14ac:dyDescent="0.25">
      <c r="A5704" s="10">
        <f t="shared" si="921"/>
        <v>14</v>
      </c>
      <c r="B5704" s="4">
        <v>42242.583333333336</v>
      </c>
      <c r="C5704" s="2">
        <f>'[2]Hourly BAAL'!B5704</f>
        <v>0.29039999999999999</v>
      </c>
      <c r="D5704" s="2">
        <f>'[2]Hourly BAAL'!C5704</f>
        <v>22.747920000000001</v>
      </c>
      <c r="E5704" s="3">
        <f>'[2]Hourly BAAL'!D5704</f>
        <v>0</v>
      </c>
      <c r="F5704" s="3">
        <f>'[2]Hourly BAAL'!E5704</f>
        <v>0.28999999999999998</v>
      </c>
      <c r="G5704" s="31">
        <f t="shared" si="927"/>
        <v>-0.29039999999999999</v>
      </c>
      <c r="H5704" s="31">
        <f t="shared" si="922"/>
        <v>487.13008000000002</v>
      </c>
      <c r="I5704" s="37">
        <f t="shared" si="923"/>
        <v>0</v>
      </c>
      <c r="J5704" s="37">
        <f t="shared" si="924"/>
        <v>0.28999999999999998</v>
      </c>
      <c r="K5704" s="14">
        <f t="shared" si="928"/>
        <v>3.6</v>
      </c>
      <c r="L5704" s="14">
        <f t="shared" si="929"/>
        <v>312.95960000000002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25"/>
        <v>6.6558176835520807E-4</v>
      </c>
      <c r="P5704" s="41">
        <f t="shared" si="926"/>
        <v>4.4741428082285107E-4</v>
      </c>
      <c r="Q5704" s="10">
        <f t="shared" si="930"/>
        <v>8</v>
      </c>
      <c r="R5704" s="34"/>
    </row>
    <row r="5705" spans="1:18" x14ac:dyDescent="0.25">
      <c r="A5705" s="10">
        <f t="shared" si="921"/>
        <v>15</v>
      </c>
      <c r="B5705" s="4">
        <v>42242.625</v>
      </c>
      <c r="C5705" s="2">
        <f>'[2]Hourly BAAL'!B5705</f>
        <v>3.9524400000000002</v>
      </c>
      <c r="D5705" s="2">
        <f>'[2]Hourly BAAL'!C5705</f>
        <v>0</v>
      </c>
      <c r="E5705" s="3">
        <f>'[2]Hourly BAAL'!D5705</f>
        <v>0.01</v>
      </c>
      <c r="F5705" s="3">
        <f>'[2]Hourly BAAL'!E5705</f>
        <v>0.23</v>
      </c>
      <c r="G5705" s="31">
        <f t="shared" si="927"/>
        <v>4.3420600000000009</v>
      </c>
      <c r="H5705" s="31">
        <f t="shared" si="922"/>
        <v>404.38600000000008</v>
      </c>
      <c r="I5705" s="37">
        <f t="shared" si="923"/>
        <v>0.01</v>
      </c>
      <c r="J5705" s="37">
        <f t="shared" si="924"/>
        <v>0.23</v>
      </c>
      <c r="K5705" s="14">
        <f t="shared" si="928"/>
        <v>11.894500000000001</v>
      </c>
      <c r="L5705" s="14">
        <f t="shared" si="929"/>
        <v>312.95960000000002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25"/>
        <v>1.0016725859960948E-7</v>
      </c>
      <c r="P5705" s="41">
        <f t="shared" si="926"/>
        <v>6.6025261676339042E-4</v>
      </c>
      <c r="Q5705" s="10">
        <f t="shared" si="930"/>
        <v>8</v>
      </c>
      <c r="R5705" s="34"/>
    </row>
    <row r="5706" spans="1:18" x14ac:dyDescent="0.25">
      <c r="A5706" s="10">
        <f t="shared" si="921"/>
        <v>16</v>
      </c>
      <c r="B5706" s="4">
        <v>42242.666666666664</v>
      </c>
      <c r="C5706" s="2">
        <f>'[2]Hourly BAAL'!B5706</f>
        <v>4.5018000000000002</v>
      </c>
      <c r="D5706" s="2">
        <f>'[2]Hourly BAAL'!C5706</f>
        <v>0</v>
      </c>
      <c r="E5706" s="3">
        <f>'[2]Hourly BAAL'!D5706</f>
        <v>0.01</v>
      </c>
      <c r="F5706" s="3">
        <f>'[2]Hourly BAAL'!E5706</f>
        <v>0.22</v>
      </c>
      <c r="G5706" s="31">
        <f t="shared" si="927"/>
        <v>3.7927000000000008</v>
      </c>
      <c r="H5706" s="31">
        <f t="shared" si="922"/>
        <v>386.80400000000009</v>
      </c>
      <c r="I5706" s="37">
        <f t="shared" si="923"/>
        <v>0.01</v>
      </c>
      <c r="J5706" s="37">
        <f t="shared" si="924"/>
        <v>0.22</v>
      </c>
      <c r="K5706" s="14">
        <f t="shared" si="928"/>
        <v>11.894500000000001</v>
      </c>
      <c r="L5706" s="14">
        <f t="shared" si="929"/>
        <v>312.95960000000002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25"/>
        <v>9.5807003084164953E-7</v>
      </c>
      <c r="P5706" s="41">
        <f t="shared" si="926"/>
        <v>5.2085737963455069E-4</v>
      </c>
      <c r="Q5706" s="10">
        <f t="shared" si="930"/>
        <v>8</v>
      </c>
      <c r="R5706" s="34"/>
    </row>
    <row r="5707" spans="1:18" x14ac:dyDescent="0.25">
      <c r="A5707" s="10">
        <f t="shared" si="921"/>
        <v>17</v>
      </c>
      <c r="B5707" s="4">
        <v>42242.708333333336</v>
      </c>
      <c r="C5707" s="2">
        <f>'[2]Hourly BAAL'!B5707</f>
        <v>3.9267599999999998</v>
      </c>
      <c r="D5707" s="2">
        <f>'[2]Hourly BAAL'!C5707</f>
        <v>0</v>
      </c>
      <c r="E5707" s="3">
        <f>'[2]Hourly BAAL'!D5707</f>
        <v>0.01</v>
      </c>
      <c r="F5707" s="3">
        <f>'[2]Hourly BAAL'!E5707</f>
        <v>0.25</v>
      </c>
      <c r="G5707" s="31">
        <f t="shared" si="927"/>
        <v>4.3677400000000013</v>
      </c>
      <c r="H5707" s="31">
        <f t="shared" si="922"/>
        <v>439.55000000000007</v>
      </c>
      <c r="I5707" s="37">
        <f t="shared" si="923"/>
        <v>0.01</v>
      </c>
      <c r="J5707" s="37">
        <f t="shared" si="924"/>
        <v>0.25</v>
      </c>
      <c r="K5707" s="14">
        <f t="shared" si="928"/>
        <v>11.894500000000001</v>
      </c>
      <c r="L5707" s="14">
        <f t="shared" si="929"/>
        <v>312.95960000000002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25"/>
        <v>8.1528431489404906E-8</v>
      </c>
      <c r="P5707" s="41">
        <f t="shared" si="926"/>
        <v>4.9902839486431214E-4</v>
      </c>
      <c r="Q5707" s="10">
        <f t="shared" si="930"/>
        <v>8</v>
      </c>
      <c r="R5707" s="34"/>
    </row>
    <row r="5708" spans="1:18" x14ac:dyDescent="0.25">
      <c r="A5708" s="10">
        <f t="shared" si="921"/>
        <v>18</v>
      </c>
      <c r="B5708" s="4">
        <v>42242.75</v>
      </c>
      <c r="C5708" s="2">
        <f>'[2]Hourly BAAL'!B5708</f>
        <v>0</v>
      </c>
      <c r="D5708" s="2">
        <f>'[2]Hourly BAAL'!C5708</f>
        <v>0</v>
      </c>
      <c r="E5708" s="3">
        <f>'[2]Hourly BAAL'!D5708</f>
        <v>0.03</v>
      </c>
      <c r="F5708" s="3">
        <f>'[2]Hourly BAAL'!E5708</f>
        <v>0.21</v>
      </c>
      <c r="G5708" s="31">
        <f t="shared" si="927"/>
        <v>24.883500000000002</v>
      </c>
      <c r="H5708" s="31">
        <f t="shared" si="922"/>
        <v>369.22200000000004</v>
      </c>
      <c r="I5708" s="37">
        <f t="shared" si="923"/>
        <v>0.03</v>
      </c>
      <c r="J5708" s="37">
        <f t="shared" si="924"/>
        <v>0.21</v>
      </c>
      <c r="K5708" s="14">
        <f t="shared" si="928"/>
        <v>28.483500000000003</v>
      </c>
      <c r="L5708" s="14">
        <f t="shared" si="929"/>
        <v>312.95960000000002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25"/>
        <v>1.4043708222104091E-4</v>
      </c>
      <c r="P5708" s="41">
        <f t="shared" si="926"/>
        <v>5.8222256632021324E-4</v>
      </c>
      <c r="Q5708" s="10">
        <f t="shared" si="930"/>
        <v>8</v>
      </c>
      <c r="R5708" s="34"/>
    </row>
    <row r="5709" spans="1:18" x14ac:dyDescent="0.25">
      <c r="A5709" s="10">
        <f t="shared" si="921"/>
        <v>19</v>
      </c>
      <c r="B5709" s="4">
        <v>42242.791666666664</v>
      </c>
      <c r="C5709" s="2">
        <f>'[2]Hourly BAAL'!B5709</f>
        <v>0</v>
      </c>
      <c r="D5709" s="2">
        <f>'[2]Hourly BAAL'!C5709</f>
        <v>276.64139999999998</v>
      </c>
      <c r="E5709" s="3">
        <f>'[2]Hourly BAAL'!D5709</f>
        <v>0.06</v>
      </c>
      <c r="F5709" s="3">
        <f>'[2]Hourly BAAL'!E5709</f>
        <v>0.31</v>
      </c>
      <c r="G5709" s="31">
        <f t="shared" si="927"/>
        <v>49.767000000000003</v>
      </c>
      <c r="H5709" s="31">
        <f t="shared" si="922"/>
        <v>268.40060000000005</v>
      </c>
      <c r="I5709" s="37">
        <f t="shared" si="923"/>
        <v>0.06</v>
      </c>
      <c r="J5709" s="37">
        <f t="shared" si="924"/>
        <v>0.31</v>
      </c>
      <c r="K5709" s="14">
        <f t="shared" si="928"/>
        <v>53.367000000000004</v>
      </c>
      <c r="L5709" s="14">
        <f t="shared" si="929"/>
        <v>312.95960000000002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25"/>
        <v>4.4252112757579593E-4</v>
      </c>
      <c r="P5709" s="41">
        <f t="shared" si="926"/>
        <v>1.6386550259147838E-2</v>
      </c>
      <c r="Q5709" s="10">
        <f t="shared" si="930"/>
        <v>8</v>
      </c>
      <c r="R5709" s="34"/>
    </row>
    <row r="5710" spans="1:18" x14ac:dyDescent="0.25">
      <c r="A5710" s="10">
        <f t="shared" si="921"/>
        <v>20</v>
      </c>
      <c r="B5710" s="4">
        <v>42242.833333333336</v>
      </c>
      <c r="C5710" s="2">
        <f>'[2]Hourly BAAL'!B5710</f>
        <v>2.30904</v>
      </c>
      <c r="D5710" s="2">
        <f>'[2]Hourly BAAL'!C5710</f>
        <v>128.39292</v>
      </c>
      <c r="E5710" s="3">
        <f>'[2]Hourly BAAL'!D5710</f>
        <v>0.13</v>
      </c>
      <c r="F5710" s="3">
        <f>'[2]Hourly BAAL'!E5710</f>
        <v>0.22</v>
      </c>
      <c r="G5710" s="31">
        <f t="shared" si="927"/>
        <v>105.51946000000001</v>
      </c>
      <c r="H5710" s="31">
        <f t="shared" si="922"/>
        <v>258.41108000000008</v>
      </c>
      <c r="I5710" s="37">
        <f t="shared" si="923"/>
        <v>0.13</v>
      </c>
      <c r="J5710" s="37">
        <f t="shared" si="924"/>
        <v>0.22</v>
      </c>
      <c r="K5710" s="14">
        <f t="shared" si="928"/>
        <v>111.4285</v>
      </c>
      <c r="L5710" s="14">
        <f t="shared" si="929"/>
        <v>312.95960000000002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25"/>
        <v>5.7862506467263382E-4</v>
      </c>
      <c r="P5710" s="41">
        <f t="shared" si="926"/>
        <v>2.5203319262042689E-3</v>
      </c>
      <c r="Q5710" s="10">
        <f t="shared" si="930"/>
        <v>8</v>
      </c>
      <c r="R5710" s="34"/>
    </row>
    <row r="5711" spans="1:18" x14ac:dyDescent="0.25">
      <c r="A5711" s="10">
        <f t="shared" si="921"/>
        <v>21</v>
      </c>
      <c r="B5711" s="4">
        <v>42242.875</v>
      </c>
      <c r="C5711" s="2">
        <f>'[2]Hourly BAAL'!B5711</f>
        <v>0</v>
      </c>
      <c r="D5711" s="2">
        <f>'[2]Hourly BAAL'!C5711</f>
        <v>0</v>
      </c>
      <c r="E5711" s="3">
        <f>'[2]Hourly BAAL'!D5711</f>
        <v>0.16</v>
      </c>
      <c r="F5711" s="3">
        <f>'[2]Hourly BAAL'!E5711</f>
        <v>0.17</v>
      </c>
      <c r="G5711" s="31">
        <f t="shared" si="927"/>
        <v>132.71200000000002</v>
      </c>
      <c r="H5711" s="31">
        <f t="shared" si="922"/>
        <v>298.89400000000006</v>
      </c>
      <c r="I5711" s="37">
        <f t="shared" si="923"/>
        <v>0.16</v>
      </c>
      <c r="J5711" s="37">
        <f t="shared" si="924"/>
        <v>0.17</v>
      </c>
      <c r="K5711" s="14">
        <f t="shared" si="928"/>
        <v>136.31200000000001</v>
      </c>
      <c r="L5711" s="14">
        <f t="shared" si="929"/>
        <v>298.89400000000006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25"/>
        <v>1.5393033219330734E-3</v>
      </c>
      <c r="P5711" s="41">
        <f t="shared" si="926"/>
        <v>7.2044308126641501E-4</v>
      </c>
      <c r="Q5711" s="10">
        <f t="shared" si="930"/>
        <v>8</v>
      </c>
      <c r="R5711" s="34"/>
    </row>
    <row r="5712" spans="1:18" x14ac:dyDescent="0.25">
      <c r="A5712" s="10">
        <f t="shared" si="921"/>
        <v>22</v>
      </c>
      <c r="B5712" s="4">
        <v>42242.916666666664</v>
      </c>
      <c r="C5712" s="2">
        <f>'[2]Hourly BAAL'!B5712</f>
        <v>56.759039999999999</v>
      </c>
      <c r="D5712" s="2">
        <f>'[2]Hourly BAAL'!C5712</f>
        <v>0</v>
      </c>
      <c r="E5712" s="3">
        <f>'[2]Hourly BAAL'!D5712</f>
        <v>0.23</v>
      </c>
      <c r="F5712" s="3">
        <f>'[2]Hourly BAAL'!E5712</f>
        <v>0.33</v>
      </c>
      <c r="G5712" s="31">
        <f t="shared" si="927"/>
        <v>134.01446000000001</v>
      </c>
      <c r="H5712" s="31">
        <f t="shared" si="922"/>
        <v>580.20600000000013</v>
      </c>
      <c r="I5712" s="37">
        <f t="shared" si="923"/>
        <v>0.23</v>
      </c>
      <c r="J5712" s="37">
        <f t="shared" si="924"/>
        <v>0.33</v>
      </c>
      <c r="K5712" s="14">
        <f t="shared" si="928"/>
        <v>194.37350000000001</v>
      </c>
      <c r="L5712" s="14">
        <f t="shared" si="929"/>
        <v>312.95960000000002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25"/>
        <v>6.8373176854722806E-4</v>
      </c>
      <c r="P5712" s="41">
        <f t="shared" si="926"/>
        <v>9.1083070269764015E-4</v>
      </c>
      <c r="Q5712" s="10">
        <f t="shared" si="930"/>
        <v>8</v>
      </c>
      <c r="R5712" s="34"/>
    </row>
    <row r="5713" spans="1:18" x14ac:dyDescent="0.25">
      <c r="A5713" s="10">
        <f t="shared" si="921"/>
        <v>23</v>
      </c>
      <c r="B5713" s="4">
        <v>42242.958333333336</v>
      </c>
      <c r="C5713" s="2">
        <f>'[2]Hourly BAAL'!B5713</f>
        <v>19.934640000000002</v>
      </c>
      <c r="D5713" s="2">
        <f>'[2]Hourly BAAL'!C5713</f>
        <v>0</v>
      </c>
      <c r="E5713" s="3">
        <f>'[2]Hourly BAAL'!D5713</f>
        <v>0.25</v>
      </c>
      <c r="F5713" s="3">
        <f>'[2]Hourly BAAL'!E5713</f>
        <v>0.34</v>
      </c>
      <c r="G5713" s="31">
        <f t="shared" si="927"/>
        <v>187.42786000000001</v>
      </c>
      <c r="H5713" s="31">
        <f t="shared" si="922"/>
        <v>597.78800000000012</v>
      </c>
      <c r="I5713" s="37">
        <f t="shared" si="923"/>
        <v>0.25</v>
      </c>
      <c r="J5713" s="37">
        <f t="shared" si="924"/>
        <v>0.34</v>
      </c>
      <c r="K5713" s="14">
        <f t="shared" si="928"/>
        <v>210.96250000000001</v>
      </c>
      <c r="L5713" s="14">
        <f t="shared" si="929"/>
        <v>312.95960000000002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25"/>
        <v>4.111087179357545E-4</v>
      </c>
      <c r="P5713" s="41">
        <f t="shared" si="926"/>
        <v>1.3814747936675782E-3</v>
      </c>
      <c r="Q5713" s="10">
        <f t="shared" si="930"/>
        <v>8</v>
      </c>
      <c r="R5713" s="34"/>
    </row>
    <row r="5714" spans="1:18" x14ac:dyDescent="0.25">
      <c r="A5714" s="10">
        <f t="shared" si="921"/>
        <v>0</v>
      </c>
      <c r="B5714" s="1">
        <v>42243</v>
      </c>
      <c r="C5714" s="2">
        <f>'[2]Hourly BAAL'!B5714</f>
        <v>0</v>
      </c>
      <c r="D5714" s="2">
        <f>'[2]Hourly BAAL'!C5714</f>
        <v>132.47615999999999</v>
      </c>
      <c r="E5714" s="3">
        <f>'[2]Hourly BAAL'!D5714</f>
        <v>0.32</v>
      </c>
      <c r="F5714" s="3">
        <f>'[2]Hourly BAAL'!E5714</f>
        <v>0.35</v>
      </c>
      <c r="G5714" s="31">
        <f t="shared" si="927"/>
        <v>265.42400000000004</v>
      </c>
      <c r="H5714" s="31">
        <f t="shared" si="922"/>
        <v>482.89384000000001</v>
      </c>
      <c r="I5714" s="37">
        <f t="shared" si="923"/>
        <v>0.32</v>
      </c>
      <c r="J5714" s="37">
        <f t="shared" si="924"/>
        <v>0.35</v>
      </c>
      <c r="K5714" s="14">
        <f t="shared" si="928"/>
        <v>247.17609999999999</v>
      </c>
      <c r="L5714" s="14">
        <f t="shared" si="929"/>
        <v>312.95960000000002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25"/>
        <v>2.3952603876577724E-3</v>
      </c>
      <c r="P5714" s="41">
        <f t="shared" si="926"/>
        <v>1.8995956389785535E-3</v>
      </c>
      <c r="Q5714" s="10">
        <f t="shared" si="930"/>
        <v>8</v>
      </c>
      <c r="R5714" s="34"/>
    </row>
    <row r="5715" spans="1:18" x14ac:dyDescent="0.25">
      <c r="A5715" s="10">
        <f t="shared" si="921"/>
        <v>1</v>
      </c>
      <c r="B5715" s="4">
        <v>42243.041666666664</v>
      </c>
      <c r="C5715" s="2">
        <f>'[2]Hourly BAAL'!B5715</f>
        <v>0</v>
      </c>
      <c r="D5715" s="2">
        <f>'[2]Hourly BAAL'!C5715</f>
        <v>84.6036</v>
      </c>
      <c r="E5715" s="3">
        <f>'[2]Hourly BAAL'!D5715</f>
        <v>0.33</v>
      </c>
      <c r="F5715" s="3">
        <f>'[2]Hourly BAAL'!E5715</f>
        <v>0.33</v>
      </c>
      <c r="G5715" s="31">
        <f t="shared" si="927"/>
        <v>273.71850000000001</v>
      </c>
      <c r="H5715" s="31">
        <f t="shared" si="922"/>
        <v>495.6024000000001</v>
      </c>
      <c r="I5715" s="37">
        <f t="shared" si="923"/>
        <v>0.33</v>
      </c>
      <c r="J5715" s="37">
        <f t="shared" si="924"/>
        <v>0.33</v>
      </c>
      <c r="K5715" s="14">
        <f t="shared" si="928"/>
        <v>247.17609999999999</v>
      </c>
      <c r="L5715" s="14">
        <f t="shared" si="929"/>
        <v>312.95960000000002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25"/>
        <v>1.8132070448285925E-3</v>
      </c>
      <c r="P5715" s="41">
        <f t="shared" si="926"/>
        <v>3.2182452849730312E-4</v>
      </c>
      <c r="Q5715" s="10">
        <f t="shared" si="930"/>
        <v>8</v>
      </c>
      <c r="R5715" s="34"/>
    </row>
    <row r="5716" spans="1:18" x14ac:dyDescent="0.25">
      <c r="A5716" s="10">
        <f t="shared" si="921"/>
        <v>2</v>
      </c>
      <c r="B5716" s="4">
        <v>42243.083333333336</v>
      </c>
      <c r="C5716" s="2">
        <f>'[2]Hourly BAAL'!B5716</f>
        <v>0</v>
      </c>
      <c r="D5716" s="2">
        <f>'[2]Hourly BAAL'!C5716</f>
        <v>18.24588</v>
      </c>
      <c r="E5716" s="3">
        <f>'[2]Hourly BAAL'!D5716</f>
        <v>0.42</v>
      </c>
      <c r="F5716" s="3">
        <f>'[2]Hourly BAAL'!E5716</f>
        <v>0.25</v>
      </c>
      <c r="G5716" s="31">
        <f t="shared" si="927"/>
        <v>348.36900000000003</v>
      </c>
      <c r="H5716" s="31">
        <f t="shared" si="922"/>
        <v>421.30412000000007</v>
      </c>
      <c r="I5716" s="37">
        <f t="shared" si="923"/>
        <v>0.42</v>
      </c>
      <c r="J5716" s="37">
        <f t="shared" si="924"/>
        <v>0.25</v>
      </c>
      <c r="K5716" s="14">
        <f t="shared" si="928"/>
        <v>247.17609999999999</v>
      </c>
      <c r="L5716" s="14">
        <f t="shared" si="929"/>
        <v>312.95960000000002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25"/>
        <v>1.9601779309824274E-3</v>
      </c>
      <c r="P5716" s="41">
        <f t="shared" si="926"/>
        <v>1.4307395939985564E-4</v>
      </c>
      <c r="Q5716" s="10">
        <f t="shared" si="930"/>
        <v>8</v>
      </c>
      <c r="R5716" s="34"/>
    </row>
    <row r="5717" spans="1:18" x14ac:dyDescent="0.25">
      <c r="A5717" s="10">
        <f t="shared" si="921"/>
        <v>3</v>
      </c>
      <c r="B5717" s="4">
        <v>42243.125</v>
      </c>
      <c r="C5717" s="2">
        <f>'[2]Hourly BAAL'!B5717</f>
        <v>0</v>
      </c>
      <c r="D5717" s="2">
        <f>'[2]Hourly BAAL'!C5717</f>
        <v>0</v>
      </c>
      <c r="E5717" s="3">
        <f>'[2]Hourly BAAL'!D5717</f>
        <v>0.48</v>
      </c>
      <c r="F5717" s="3">
        <f>'[2]Hourly BAAL'!E5717</f>
        <v>0.25</v>
      </c>
      <c r="G5717" s="31">
        <f t="shared" si="927"/>
        <v>398.13600000000002</v>
      </c>
      <c r="H5717" s="31">
        <f t="shared" si="922"/>
        <v>439.55000000000007</v>
      </c>
      <c r="I5717" s="37">
        <f t="shared" si="923"/>
        <v>0.48</v>
      </c>
      <c r="J5717" s="37">
        <f t="shared" si="924"/>
        <v>0.25</v>
      </c>
      <c r="K5717" s="14">
        <f t="shared" si="928"/>
        <v>247.17609999999999</v>
      </c>
      <c r="L5717" s="14">
        <f t="shared" si="929"/>
        <v>312.95960000000002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25"/>
        <v>1.673128863418807E-3</v>
      </c>
      <c r="P5717" s="41">
        <f t="shared" si="926"/>
        <v>4.9902839486431214E-4</v>
      </c>
      <c r="Q5717" s="10">
        <f t="shared" si="930"/>
        <v>8</v>
      </c>
      <c r="R5717" s="34"/>
    </row>
    <row r="5718" spans="1:18" x14ac:dyDescent="0.25">
      <c r="A5718" s="10">
        <f t="shared" si="921"/>
        <v>4</v>
      </c>
      <c r="B5718" s="4">
        <v>42243.166666666664</v>
      </c>
      <c r="C5718" s="2">
        <f>'[2]Hourly BAAL'!B5718</f>
        <v>0</v>
      </c>
      <c r="D5718" s="2">
        <f>'[2]Hourly BAAL'!C5718</f>
        <v>74.724599999999995</v>
      </c>
      <c r="E5718" s="3">
        <f>'[2]Hourly BAAL'!D5718</f>
        <v>0.47</v>
      </c>
      <c r="F5718" s="3">
        <f>'[2]Hourly BAAL'!E5718</f>
        <v>0.22</v>
      </c>
      <c r="G5718" s="31">
        <f t="shared" si="927"/>
        <v>389.8415</v>
      </c>
      <c r="H5718" s="31">
        <f t="shared" si="922"/>
        <v>312.07940000000008</v>
      </c>
      <c r="I5718" s="37">
        <f t="shared" si="923"/>
        <v>0.47</v>
      </c>
      <c r="J5718" s="37">
        <f t="shared" si="924"/>
        <v>0.22</v>
      </c>
      <c r="K5718" s="14">
        <f t="shared" si="928"/>
        <v>247.17609999999999</v>
      </c>
      <c r="L5718" s="14">
        <f t="shared" si="929"/>
        <v>312.95960000000002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25"/>
        <v>2.8581552326467892E-3</v>
      </c>
      <c r="P5718" s="41">
        <f t="shared" si="926"/>
        <v>3.8723649796676163E-4</v>
      </c>
      <c r="Q5718" s="10">
        <f t="shared" si="930"/>
        <v>8</v>
      </c>
      <c r="R5718" s="34"/>
    </row>
    <row r="5719" spans="1:18" x14ac:dyDescent="0.25">
      <c r="A5719" s="10">
        <f t="shared" si="921"/>
        <v>5</v>
      </c>
      <c r="B5719" s="4">
        <v>42243.208333333336</v>
      </c>
      <c r="C5719" s="2">
        <f>'[2]Hourly BAAL'!B5719</f>
        <v>0</v>
      </c>
      <c r="D5719" s="2">
        <f>'[2]Hourly BAAL'!C5719</f>
        <v>150.74771999999999</v>
      </c>
      <c r="E5719" s="3">
        <f>'[2]Hourly BAAL'!D5719</f>
        <v>0.53</v>
      </c>
      <c r="F5719" s="3">
        <f>'[2]Hourly BAAL'!E5719</f>
        <v>0.21</v>
      </c>
      <c r="G5719" s="31">
        <f t="shared" si="927"/>
        <v>439.60850000000005</v>
      </c>
      <c r="H5719" s="31">
        <f t="shared" si="922"/>
        <v>218.47428000000005</v>
      </c>
      <c r="I5719" s="37">
        <f t="shared" si="923"/>
        <v>0.53</v>
      </c>
      <c r="J5719" s="37">
        <f t="shared" si="924"/>
        <v>0.21</v>
      </c>
      <c r="K5719" s="14">
        <f t="shared" si="928"/>
        <v>247.17609999999999</v>
      </c>
      <c r="L5719" s="14">
        <f t="shared" si="929"/>
        <v>312.95960000000002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25"/>
        <v>2.1906162086209927E-3</v>
      </c>
      <c r="P5719" s="41">
        <f t="shared" si="926"/>
        <v>3.7958553752364703E-3</v>
      </c>
      <c r="Q5719" s="10">
        <f t="shared" si="930"/>
        <v>8</v>
      </c>
      <c r="R5719" s="34"/>
    </row>
    <row r="5720" spans="1:18" x14ac:dyDescent="0.25">
      <c r="A5720" s="10">
        <f t="shared" si="921"/>
        <v>6</v>
      </c>
      <c r="B5720" s="4">
        <v>42243.25</v>
      </c>
      <c r="C5720" s="2">
        <f>'[2]Hourly BAAL'!B5720</f>
        <v>0</v>
      </c>
      <c r="D5720" s="2">
        <f>'[2]Hourly BAAL'!C5720</f>
        <v>88.032600000000002</v>
      </c>
      <c r="E5720" s="3">
        <f>'[2]Hourly BAAL'!D5720</f>
        <v>0.53</v>
      </c>
      <c r="F5720" s="3">
        <f>'[2]Hourly BAAL'!E5720</f>
        <v>0.16</v>
      </c>
      <c r="G5720" s="31">
        <f t="shared" si="927"/>
        <v>439.60850000000005</v>
      </c>
      <c r="H5720" s="31">
        <f t="shared" si="922"/>
        <v>193.27940000000007</v>
      </c>
      <c r="I5720" s="37">
        <f t="shared" si="923"/>
        <v>0.53</v>
      </c>
      <c r="J5720" s="37">
        <f t="shared" si="924"/>
        <v>0.16</v>
      </c>
      <c r="K5720" s="14">
        <f t="shared" si="928"/>
        <v>247.17609999999999</v>
      </c>
      <c r="L5720" s="14">
        <f t="shared" si="929"/>
        <v>281.31200000000007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25"/>
        <v>2.1906162086209927E-3</v>
      </c>
      <c r="P5720" s="41">
        <f t="shared" si="926"/>
        <v>8.0147677329405072E-4</v>
      </c>
      <c r="Q5720" s="10">
        <f t="shared" si="930"/>
        <v>8</v>
      </c>
      <c r="R5720" s="34"/>
    </row>
    <row r="5721" spans="1:18" x14ac:dyDescent="0.25">
      <c r="A5721" s="10">
        <f t="shared" si="921"/>
        <v>7</v>
      </c>
      <c r="B5721" s="4">
        <v>42243.291666666664</v>
      </c>
      <c r="C5721" s="2">
        <f>'[2]Hourly BAAL'!B5721</f>
        <v>12.84756</v>
      </c>
      <c r="D5721" s="2">
        <f>'[2]Hourly BAAL'!C5721</f>
        <v>0</v>
      </c>
      <c r="E5721" s="3">
        <f>'[2]Hourly BAAL'!D5721</f>
        <v>0.6</v>
      </c>
      <c r="F5721" s="3">
        <f>'[2]Hourly BAAL'!E5721</f>
        <v>0.12</v>
      </c>
      <c r="G5721" s="31">
        <f t="shared" si="927"/>
        <v>484.82244000000003</v>
      </c>
      <c r="H5721" s="31">
        <f t="shared" si="922"/>
        <v>210.98400000000004</v>
      </c>
      <c r="I5721" s="37">
        <f t="shared" si="923"/>
        <v>0.6</v>
      </c>
      <c r="J5721" s="37">
        <f t="shared" si="924"/>
        <v>0.12</v>
      </c>
      <c r="K5721" s="14">
        <f t="shared" si="928"/>
        <v>247.17609999999999</v>
      </c>
      <c r="L5721" s="14">
        <f t="shared" si="929"/>
        <v>210.98400000000004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25"/>
        <v>7.0522036465133755E-4</v>
      </c>
      <c r="P5721" s="41">
        <f t="shared" si="926"/>
        <v>3.6614499290164268E-4</v>
      </c>
      <c r="Q5721" s="10">
        <f t="shared" si="930"/>
        <v>8</v>
      </c>
      <c r="R5721" s="34"/>
    </row>
    <row r="5722" spans="1:18" x14ac:dyDescent="0.25">
      <c r="A5722" s="10">
        <f t="shared" si="921"/>
        <v>8</v>
      </c>
      <c r="B5722" s="4">
        <v>42243.333333333336</v>
      </c>
      <c r="C5722" s="2">
        <f>'[2]Hourly BAAL'!B5722</f>
        <v>62.56908</v>
      </c>
      <c r="D5722" s="2">
        <f>'[2]Hourly BAAL'!C5722</f>
        <v>34.950479999999999</v>
      </c>
      <c r="E5722" s="3">
        <f>'[2]Hourly BAAL'!D5722</f>
        <v>0.55000000000000004</v>
      </c>
      <c r="F5722" s="3">
        <f>'[2]Hourly BAAL'!E5722</f>
        <v>0.12</v>
      </c>
      <c r="G5722" s="31">
        <f t="shared" si="927"/>
        <v>393.62842000000006</v>
      </c>
      <c r="H5722" s="31">
        <f t="shared" si="922"/>
        <v>176.03352000000004</v>
      </c>
      <c r="I5722" s="37">
        <f t="shared" si="923"/>
        <v>0.55000000000000004</v>
      </c>
      <c r="J5722" s="37">
        <f t="shared" si="924"/>
        <v>0.12</v>
      </c>
      <c r="K5722" s="14">
        <f t="shared" si="928"/>
        <v>247.17609999999999</v>
      </c>
      <c r="L5722" s="14">
        <f t="shared" si="929"/>
        <v>210.98400000000004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25"/>
        <v>3.5231273390837214E-4</v>
      </c>
      <c r="P5722" s="41">
        <f t="shared" si="926"/>
        <v>5.5300352987071729E-7</v>
      </c>
      <c r="Q5722" s="10">
        <f t="shared" si="930"/>
        <v>8</v>
      </c>
      <c r="R5722" s="34"/>
    </row>
    <row r="5723" spans="1:18" x14ac:dyDescent="0.25">
      <c r="A5723" s="10">
        <f t="shared" si="921"/>
        <v>9</v>
      </c>
      <c r="B5723" s="4">
        <v>42243.375</v>
      </c>
      <c r="C5723" s="2">
        <f>'[2]Hourly BAAL'!B5723</f>
        <v>40.744439999999997</v>
      </c>
      <c r="D5723" s="2">
        <f>'[2]Hourly BAAL'!C5723</f>
        <v>119.16876000000001</v>
      </c>
      <c r="E5723" s="3">
        <f>'[2]Hourly BAAL'!D5723</f>
        <v>0.46</v>
      </c>
      <c r="F5723" s="3">
        <f>'[2]Hourly BAAL'!E5723</f>
        <v>0.12</v>
      </c>
      <c r="G5723" s="31">
        <f t="shared" si="927"/>
        <v>340.80256000000003</v>
      </c>
      <c r="H5723" s="31">
        <f t="shared" si="922"/>
        <v>91.815240000000031</v>
      </c>
      <c r="I5723" s="37">
        <f t="shared" si="923"/>
        <v>0.46</v>
      </c>
      <c r="J5723" s="37">
        <f t="shared" si="924"/>
        <v>0.12</v>
      </c>
      <c r="K5723" s="14">
        <f t="shared" si="928"/>
        <v>247.17609999999999</v>
      </c>
      <c r="L5723" s="14">
        <f t="shared" si="929"/>
        <v>210.98400000000004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25"/>
        <v>3.3032301058550343E-6</v>
      </c>
      <c r="P5723" s="41">
        <f t="shared" si="926"/>
        <v>2.3662315807481127E-3</v>
      </c>
      <c r="Q5723" s="10">
        <f t="shared" si="930"/>
        <v>8</v>
      </c>
      <c r="R5723" s="34"/>
    </row>
    <row r="5724" spans="1:18" x14ac:dyDescent="0.25">
      <c r="A5724" s="10">
        <f t="shared" si="921"/>
        <v>10</v>
      </c>
      <c r="B5724" s="4">
        <v>42243.416666666664</v>
      </c>
      <c r="C5724" s="2">
        <f>'[2]Hourly BAAL'!B5724</f>
        <v>0</v>
      </c>
      <c r="D5724" s="2">
        <f>'[2]Hourly BAAL'!C5724</f>
        <v>118.40988</v>
      </c>
      <c r="E5724" s="3">
        <f>'[2]Hourly BAAL'!D5724</f>
        <v>0.34</v>
      </c>
      <c r="F5724" s="3">
        <f>'[2]Hourly BAAL'!E5724</f>
        <v>0.11</v>
      </c>
      <c r="G5724" s="31">
        <f t="shared" si="927"/>
        <v>282.01300000000003</v>
      </c>
      <c r="H5724" s="31">
        <f t="shared" si="922"/>
        <v>74.992120000000043</v>
      </c>
      <c r="I5724" s="37">
        <f t="shared" si="923"/>
        <v>0.34</v>
      </c>
      <c r="J5724" s="37">
        <f t="shared" si="924"/>
        <v>0.11</v>
      </c>
      <c r="K5724" s="14">
        <f t="shared" si="928"/>
        <v>247.17609999999999</v>
      </c>
      <c r="L5724" s="14">
        <f t="shared" si="929"/>
        <v>193.40200000000004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25"/>
        <v>1.7608111672056024E-3</v>
      </c>
      <c r="P5724" s="41">
        <f t="shared" si="926"/>
        <v>2.4968793672561899E-3</v>
      </c>
      <c r="Q5724" s="10">
        <f t="shared" si="930"/>
        <v>8</v>
      </c>
      <c r="R5724" s="34"/>
    </row>
    <row r="5725" spans="1:18" x14ac:dyDescent="0.25">
      <c r="A5725" s="10">
        <f t="shared" si="921"/>
        <v>11</v>
      </c>
      <c r="B5725" s="4">
        <v>42243.458333333336</v>
      </c>
      <c r="C5725" s="2">
        <f>'[2]Hourly BAAL'!B5725</f>
        <v>37.41648</v>
      </c>
      <c r="D5725" s="2">
        <f>'[2]Hourly BAAL'!C5725</f>
        <v>34.862160000000003</v>
      </c>
      <c r="E5725" s="3">
        <f>'[2]Hourly BAAL'!D5725</f>
        <v>0.28000000000000003</v>
      </c>
      <c r="F5725" s="3">
        <f>'[2]Hourly BAAL'!E5725</f>
        <v>0.09</v>
      </c>
      <c r="G5725" s="31">
        <f t="shared" si="927"/>
        <v>194.82952000000003</v>
      </c>
      <c r="H5725" s="31">
        <f t="shared" si="922"/>
        <v>123.37584000000003</v>
      </c>
      <c r="I5725" s="37">
        <f t="shared" si="923"/>
        <v>0.28000000000000003</v>
      </c>
      <c r="J5725" s="37">
        <f t="shared" si="924"/>
        <v>0.09</v>
      </c>
      <c r="K5725" s="14">
        <f t="shared" si="928"/>
        <v>235.84600000000003</v>
      </c>
      <c r="L5725" s="14">
        <f t="shared" si="929"/>
        <v>158.23800000000003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25"/>
        <v>1.5972464445605271E-4</v>
      </c>
      <c r="P5725" s="41">
        <f t="shared" si="926"/>
        <v>2.6096999368580246E-5</v>
      </c>
      <c r="Q5725" s="10">
        <f t="shared" si="930"/>
        <v>8</v>
      </c>
      <c r="R5725" s="34"/>
    </row>
    <row r="5726" spans="1:18" x14ac:dyDescent="0.25">
      <c r="A5726" s="10">
        <f t="shared" si="921"/>
        <v>12</v>
      </c>
      <c r="B5726" s="4">
        <v>42243.5</v>
      </c>
      <c r="C5726" s="2">
        <f>'[2]Hourly BAAL'!B5726</f>
        <v>120.80723999999999</v>
      </c>
      <c r="D5726" s="2">
        <f>'[2]Hourly BAAL'!C5726</f>
        <v>2.6750400000000001</v>
      </c>
      <c r="E5726" s="3">
        <f>'[2]Hourly BAAL'!D5726</f>
        <v>0.28000000000000003</v>
      </c>
      <c r="F5726" s="3">
        <f>'[2]Hourly BAAL'!E5726</f>
        <v>0.09</v>
      </c>
      <c r="G5726" s="31">
        <f t="shared" si="927"/>
        <v>111.43876000000004</v>
      </c>
      <c r="H5726" s="31">
        <f t="shared" si="922"/>
        <v>155.56296000000003</v>
      </c>
      <c r="I5726" s="37">
        <f t="shared" si="923"/>
        <v>0.28000000000000003</v>
      </c>
      <c r="J5726" s="37">
        <f t="shared" si="924"/>
        <v>0.09</v>
      </c>
      <c r="K5726" s="14">
        <f t="shared" si="928"/>
        <v>235.84600000000003</v>
      </c>
      <c r="L5726" s="14">
        <f t="shared" si="929"/>
        <v>158.23800000000003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25"/>
        <v>1.2808725020949076E-2</v>
      </c>
      <c r="P5726" s="41">
        <f t="shared" si="926"/>
        <v>1.7419610110919659E-4</v>
      </c>
      <c r="Q5726" s="10">
        <f t="shared" si="930"/>
        <v>8</v>
      </c>
      <c r="R5726" s="34"/>
    </row>
    <row r="5727" spans="1:18" x14ac:dyDescent="0.25">
      <c r="A5727" s="10">
        <f t="shared" si="921"/>
        <v>13</v>
      </c>
      <c r="B5727" s="4">
        <v>42243.541666666664</v>
      </c>
      <c r="C5727" s="2">
        <f>'[2]Hourly BAAL'!B5727</f>
        <v>129.5694</v>
      </c>
      <c r="D5727" s="2">
        <f>'[2]Hourly BAAL'!C5727</f>
        <v>0</v>
      </c>
      <c r="E5727" s="3">
        <f>'[2]Hourly BAAL'!D5727</f>
        <v>0.24</v>
      </c>
      <c r="F5727" s="3">
        <f>'[2]Hourly BAAL'!E5727</f>
        <v>0.1</v>
      </c>
      <c r="G5727" s="31">
        <f t="shared" si="927"/>
        <v>69.49860000000001</v>
      </c>
      <c r="H5727" s="31">
        <f t="shared" si="922"/>
        <v>175.82000000000005</v>
      </c>
      <c r="I5727" s="37">
        <f t="shared" si="923"/>
        <v>0.24</v>
      </c>
      <c r="J5727" s="37">
        <f t="shared" si="924"/>
        <v>0.1</v>
      </c>
      <c r="K5727" s="14">
        <f t="shared" si="928"/>
        <v>202.66800000000001</v>
      </c>
      <c r="L5727" s="14">
        <f t="shared" si="929"/>
        <v>175.8200000000000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25"/>
        <v>1.1585290435015844E-2</v>
      </c>
      <c r="P5727" s="41">
        <f t="shared" si="926"/>
        <v>4.5380587643763877E-4</v>
      </c>
      <c r="Q5727" s="10">
        <f t="shared" si="930"/>
        <v>8</v>
      </c>
      <c r="R5727" s="34"/>
    </row>
    <row r="5728" spans="1:18" x14ac:dyDescent="0.25">
      <c r="A5728" s="10">
        <f t="shared" si="921"/>
        <v>14</v>
      </c>
      <c r="B5728" s="4">
        <v>42243.583333333336</v>
      </c>
      <c r="C5728" s="2">
        <f>'[2]Hourly BAAL'!B5728</f>
        <v>56.072400000000002</v>
      </c>
      <c r="D5728" s="2">
        <f>'[2]Hourly BAAL'!C5728</f>
        <v>60.123840000000001</v>
      </c>
      <c r="E5728" s="3">
        <f>'[2]Hourly BAAL'!D5728</f>
        <v>0.13</v>
      </c>
      <c r="F5728" s="3">
        <f>'[2]Hourly BAAL'!E5728</f>
        <v>0.11</v>
      </c>
      <c r="G5728" s="31">
        <f t="shared" si="927"/>
        <v>51.756100000000004</v>
      </c>
      <c r="H5728" s="31">
        <f t="shared" si="922"/>
        <v>133.27816000000004</v>
      </c>
      <c r="I5728" s="37">
        <f t="shared" si="923"/>
        <v>0.13</v>
      </c>
      <c r="J5728" s="37">
        <f t="shared" si="924"/>
        <v>0.11</v>
      </c>
      <c r="K5728" s="14">
        <f t="shared" si="928"/>
        <v>111.4285</v>
      </c>
      <c r="L5728" s="14">
        <f t="shared" si="929"/>
        <v>193.40200000000004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25"/>
        <v>1.6616594749831193E-3</v>
      </c>
      <c r="P5728" s="41">
        <f t="shared" si="926"/>
        <v>2.8283877835298367E-4</v>
      </c>
      <c r="Q5728" s="10">
        <f t="shared" si="930"/>
        <v>8</v>
      </c>
      <c r="R5728" s="34"/>
    </row>
    <row r="5729" spans="1:18" x14ac:dyDescent="0.25">
      <c r="A5729" s="10">
        <f t="shared" si="921"/>
        <v>15</v>
      </c>
      <c r="B5729" s="4">
        <v>42243.625</v>
      </c>
      <c r="C5729" s="2">
        <f>'[2]Hourly BAAL'!B5729</f>
        <v>36.469560000000001</v>
      </c>
      <c r="D5729" s="2">
        <f>'[2]Hourly BAAL'!C5729</f>
        <v>60.329279999999997</v>
      </c>
      <c r="E5729" s="3">
        <f>'[2]Hourly BAAL'!D5729</f>
        <v>0.11</v>
      </c>
      <c r="F5729" s="3">
        <f>'[2]Hourly BAAL'!E5729</f>
        <v>0.11</v>
      </c>
      <c r="G5729" s="31">
        <f t="shared" si="927"/>
        <v>54.769940000000005</v>
      </c>
      <c r="H5729" s="31">
        <f t="shared" si="922"/>
        <v>133.07272000000006</v>
      </c>
      <c r="I5729" s="37">
        <f t="shared" si="923"/>
        <v>0.11</v>
      </c>
      <c r="J5729" s="37">
        <f t="shared" si="924"/>
        <v>0.11</v>
      </c>
      <c r="K5729" s="14">
        <f t="shared" si="928"/>
        <v>94.839500000000001</v>
      </c>
      <c r="L5729" s="14">
        <f t="shared" si="929"/>
        <v>193.40200000000004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25"/>
        <v>2.3218107260747773E-4</v>
      </c>
      <c r="P5729" s="41">
        <f t="shared" si="926"/>
        <v>2.8678264556143452E-4</v>
      </c>
      <c r="Q5729" s="10">
        <f t="shared" si="930"/>
        <v>8</v>
      </c>
      <c r="R5729" s="34"/>
    </row>
    <row r="5730" spans="1:18" x14ac:dyDescent="0.25">
      <c r="A5730" s="10">
        <f t="shared" si="921"/>
        <v>16</v>
      </c>
      <c r="B5730" s="4">
        <v>42243.666666666664</v>
      </c>
      <c r="C5730" s="2">
        <f>'[2]Hourly BAAL'!B5730</f>
        <v>39.342239999999997</v>
      </c>
      <c r="D5730" s="2">
        <f>'[2]Hourly BAAL'!C5730</f>
        <v>73.386840000000007</v>
      </c>
      <c r="E5730" s="3">
        <f>'[2]Hourly BAAL'!D5730</f>
        <v>0.11</v>
      </c>
      <c r="F5730" s="3">
        <f>'[2]Hourly BAAL'!E5730</f>
        <v>0.12</v>
      </c>
      <c r="G5730" s="31">
        <f t="shared" si="927"/>
        <v>51.89726000000001</v>
      </c>
      <c r="H5730" s="31">
        <f t="shared" si="922"/>
        <v>137.59716000000003</v>
      </c>
      <c r="I5730" s="37">
        <f t="shared" si="923"/>
        <v>0.11</v>
      </c>
      <c r="J5730" s="37">
        <f t="shared" si="924"/>
        <v>0.12</v>
      </c>
      <c r="K5730" s="14">
        <f t="shared" si="928"/>
        <v>94.839500000000001</v>
      </c>
      <c r="L5730" s="14">
        <f t="shared" si="929"/>
        <v>210.98400000000004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25"/>
        <v>3.4972157705859226E-4</v>
      </c>
      <c r="P5730" s="41">
        <f t="shared" si="926"/>
        <v>5.109788377451245E-4</v>
      </c>
      <c r="Q5730" s="10">
        <f t="shared" si="930"/>
        <v>8</v>
      </c>
      <c r="R5730" s="34"/>
    </row>
    <row r="5731" spans="1:18" x14ac:dyDescent="0.25">
      <c r="A5731" s="10">
        <f t="shared" si="921"/>
        <v>17</v>
      </c>
      <c r="B5731" s="4">
        <v>42243.708333333336</v>
      </c>
      <c r="C5731" s="2">
        <f>'[2]Hourly BAAL'!B5731</f>
        <v>24.11064</v>
      </c>
      <c r="D5731" s="2">
        <f>'[2]Hourly BAAL'!C5731</f>
        <v>0</v>
      </c>
      <c r="E5731" s="3">
        <f>'[2]Hourly BAAL'!D5731</f>
        <v>0.12</v>
      </c>
      <c r="F5731" s="3">
        <f>'[2]Hourly BAAL'!E5731</f>
        <v>0.1</v>
      </c>
      <c r="G5731" s="31">
        <f t="shared" si="927"/>
        <v>75.423360000000002</v>
      </c>
      <c r="H5731" s="31">
        <f t="shared" si="922"/>
        <v>175.82000000000005</v>
      </c>
      <c r="I5731" s="37">
        <f t="shared" si="923"/>
        <v>0.12</v>
      </c>
      <c r="J5731" s="37">
        <f t="shared" si="924"/>
        <v>0.1</v>
      </c>
      <c r="K5731" s="14">
        <f t="shared" si="928"/>
        <v>103.134</v>
      </c>
      <c r="L5731" s="14">
        <f t="shared" si="929"/>
        <v>175.82000000000005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25"/>
        <v>1.2841042374650621E-5</v>
      </c>
      <c r="P5731" s="41">
        <f t="shared" si="926"/>
        <v>4.5380587643763877E-4</v>
      </c>
      <c r="Q5731" s="10">
        <f t="shared" si="930"/>
        <v>8</v>
      </c>
      <c r="R5731" s="34"/>
    </row>
    <row r="5732" spans="1:18" x14ac:dyDescent="0.25">
      <c r="A5732" s="10">
        <f t="shared" si="921"/>
        <v>18</v>
      </c>
      <c r="B5732" s="4">
        <v>42243.75</v>
      </c>
      <c r="C5732" s="2">
        <f>'[2]Hourly BAAL'!B5732</f>
        <v>0</v>
      </c>
      <c r="D5732" s="2">
        <f>'[2]Hourly BAAL'!C5732</f>
        <v>132.23712</v>
      </c>
      <c r="E5732" s="3">
        <f>'[2]Hourly BAAL'!D5732</f>
        <v>0.1</v>
      </c>
      <c r="F5732" s="3">
        <f>'[2]Hourly BAAL'!E5732</f>
        <v>0.12</v>
      </c>
      <c r="G5732" s="31">
        <f t="shared" si="927"/>
        <v>82.945000000000007</v>
      </c>
      <c r="H5732" s="31">
        <f t="shared" si="922"/>
        <v>78.746880000000033</v>
      </c>
      <c r="I5732" s="37">
        <f t="shared" si="923"/>
        <v>0.1</v>
      </c>
      <c r="J5732" s="37">
        <f t="shared" si="924"/>
        <v>0.12</v>
      </c>
      <c r="K5732" s="14">
        <f t="shared" si="928"/>
        <v>86.545000000000002</v>
      </c>
      <c r="L5732" s="14">
        <f t="shared" si="929"/>
        <v>210.98400000000004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25"/>
        <v>5.7034673754287183E-4</v>
      </c>
      <c r="P5732" s="41">
        <f t="shared" si="926"/>
        <v>3.1445999538935632E-3</v>
      </c>
      <c r="Q5732" s="10">
        <f t="shared" si="930"/>
        <v>8</v>
      </c>
      <c r="R5732" s="34"/>
    </row>
    <row r="5733" spans="1:18" x14ac:dyDescent="0.25">
      <c r="A5733" s="10">
        <f t="shared" si="921"/>
        <v>19</v>
      </c>
      <c r="B5733" s="4">
        <v>42243.791666666664</v>
      </c>
      <c r="C5733" s="2">
        <f>'[2]Hourly BAAL'!B5733</f>
        <v>40.476959999999998</v>
      </c>
      <c r="D5733" s="2">
        <f>'[2]Hourly BAAL'!C5733</f>
        <v>180.42035999999999</v>
      </c>
      <c r="E5733" s="3">
        <f>'[2]Hourly BAAL'!D5733</f>
        <v>0.16</v>
      </c>
      <c r="F5733" s="3">
        <f>'[2]Hourly BAAL'!E5733</f>
        <v>0.16</v>
      </c>
      <c r="G5733" s="31">
        <f t="shared" si="927"/>
        <v>92.235040000000026</v>
      </c>
      <c r="H5733" s="31">
        <f t="shared" si="922"/>
        <v>100.89164000000008</v>
      </c>
      <c r="I5733" s="37">
        <f t="shared" si="923"/>
        <v>0.16</v>
      </c>
      <c r="J5733" s="37">
        <f t="shared" si="924"/>
        <v>0.16</v>
      </c>
      <c r="K5733" s="14">
        <f t="shared" si="928"/>
        <v>136.31200000000001</v>
      </c>
      <c r="L5733" s="14">
        <f t="shared" si="929"/>
        <v>281.31200000000007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25"/>
        <v>9.1504580153243571E-5</v>
      </c>
      <c r="P5733" s="41">
        <f t="shared" si="926"/>
        <v>6.5378789660540887E-3</v>
      </c>
      <c r="Q5733" s="10">
        <f t="shared" si="930"/>
        <v>8</v>
      </c>
      <c r="R5733" s="34"/>
    </row>
    <row r="5734" spans="1:18" x14ac:dyDescent="0.25">
      <c r="A5734" s="10">
        <f t="shared" si="921"/>
        <v>20</v>
      </c>
      <c r="B5734" s="4">
        <v>42243.833333333336</v>
      </c>
      <c r="C5734" s="2">
        <f>'[2]Hourly BAAL'!B5734</f>
        <v>48.382680000000001</v>
      </c>
      <c r="D5734" s="2">
        <f>'[2]Hourly BAAL'!C5734</f>
        <v>14.550840000000001</v>
      </c>
      <c r="E5734" s="3">
        <f>'[2]Hourly BAAL'!D5734</f>
        <v>0.15</v>
      </c>
      <c r="F5734" s="3">
        <f>'[2]Hourly BAAL'!E5734</f>
        <v>0.09</v>
      </c>
      <c r="G5734" s="31">
        <f t="shared" si="927"/>
        <v>76.034819999999996</v>
      </c>
      <c r="H5734" s="31">
        <f t="shared" si="922"/>
        <v>143.68716000000003</v>
      </c>
      <c r="I5734" s="37">
        <f t="shared" si="923"/>
        <v>0.15</v>
      </c>
      <c r="J5734" s="37">
        <f t="shared" si="924"/>
        <v>0.09</v>
      </c>
      <c r="K5734" s="14">
        <f t="shared" si="928"/>
        <v>128.01750000000001</v>
      </c>
      <c r="L5734" s="14">
        <f t="shared" si="929"/>
        <v>158.23800000000003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25"/>
        <v>9.2859189090374128E-4</v>
      </c>
      <c r="P5734" s="41">
        <f t="shared" si="926"/>
        <v>4.1522756762209314E-5</v>
      </c>
      <c r="Q5734" s="10">
        <f t="shared" si="930"/>
        <v>8</v>
      </c>
      <c r="R5734" s="34"/>
    </row>
    <row r="5735" spans="1:18" x14ac:dyDescent="0.25">
      <c r="A5735" s="10">
        <f t="shared" si="921"/>
        <v>21</v>
      </c>
      <c r="B5735" s="4">
        <v>42243.875</v>
      </c>
      <c r="C5735" s="2">
        <f>'[2]Hourly BAAL'!B5735</f>
        <v>124.39848000000001</v>
      </c>
      <c r="D5735" s="2">
        <f>'[2]Hourly BAAL'!C5735</f>
        <v>0</v>
      </c>
      <c r="E5735" s="3">
        <f>'[2]Hourly BAAL'!D5735</f>
        <v>0.21</v>
      </c>
      <c r="F5735" s="3">
        <f>'[2]Hourly BAAL'!E5735</f>
        <v>0.1</v>
      </c>
      <c r="G5735" s="31">
        <f t="shared" si="927"/>
        <v>49.786020000000008</v>
      </c>
      <c r="H5735" s="31">
        <f t="shared" si="922"/>
        <v>175.82000000000005</v>
      </c>
      <c r="I5735" s="37">
        <f t="shared" si="923"/>
        <v>0.21</v>
      </c>
      <c r="J5735" s="37">
        <f t="shared" si="924"/>
        <v>0.1</v>
      </c>
      <c r="K5735" s="14">
        <f t="shared" si="928"/>
        <v>177.78450000000001</v>
      </c>
      <c r="L5735" s="14">
        <f t="shared" si="929"/>
        <v>175.82000000000005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25"/>
        <v>9.6182807306478494E-3</v>
      </c>
      <c r="P5735" s="41">
        <f t="shared" si="926"/>
        <v>4.5380587643763877E-4</v>
      </c>
      <c r="Q5735" s="10">
        <f t="shared" si="930"/>
        <v>8</v>
      </c>
      <c r="R5735" s="34"/>
    </row>
    <row r="5736" spans="1:18" x14ac:dyDescent="0.25">
      <c r="A5736" s="10">
        <f t="shared" si="921"/>
        <v>22</v>
      </c>
      <c r="B5736" s="4">
        <v>42243.916666666664</v>
      </c>
      <c r="C5736" s="2">
        <f>'[2]Hourly BAAL'!B5736</f>
        <v>81.006360000000001</v>
      </c>
      <c r="D5736" s="2">
        <f>'[2]Hourly BAAL'!C5736</f>
        <v>0</v>
      </c>
      <c r="E5736" s="3">
        <f>'[2]Hourly BAAL'!D5736</f>
        <v>0.16</v>
      </c>
      <c r="F5736" s="3">
        <f>'[2]Hourly BAAL'!E5736</f>
        <v>0.15</v>
      </c>
      <c r="G5736" s="31">
        <f t="shared" si="927"/>
        <v>51.705640000000017</v>
      </c>
      <c r="H5736" s="31">
        <f t="shared" si="922"/>
        <v>263.73</v>
      </c>
      <c r="I5736" s="37">
        <f t="shared" si="923"/>
        <v>0.16</v>
      </c>
      <c r="J5736" s="37">
        <f t="shared" si="924"/>
        <v>0.15</v>
      </c>
      <c r="K5736" s="14">
        <f t="shared" si="928"/>
        <v>136.31200000000001</v>
      </c>
      <c r="L5736" s="14">
        <f t="shared" si="929"/>
        <v>263.73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25"/>
        <v>3.4139228153851368E-3</v>
      </c>
      <c r="P5736" s="41">
        <f t="shared" si="926"/>
        <v>5.6941739435064211E-4</v>
      </c>
      <c r="Q5736" s="10">
        <f t="shared" si="930"/>
        <v>8</v>
      </c>
      <c r="R5736" s="34"/>
    </row>
    <row r="5737" spans="1:18" x14ac:dyDescent="0.25">
      <c r="A5737" s="10">
        <f t="shared" si="921"/>
        <v>23</v>
      </c>
      <c r="B5737" s="4">
        <v>42243.958333333336</v>
      </c>
      <c r="C5737" s="2">
        <f>'[2]Hourly BAAL'!B5737</f>
        <v>49.528799999999997</v>
      </c>
      <c r="D5737" s="2">
        <f>'[2]Hourly BAAL'!C5737</f>
        <v>0.41999999999998799</v>
      </c>
      <c r="E5737" s="3">
        <f>'[2]Hourly BAAL'!D5737</f>
        <v>0.15</v>
      </c>
      <c r="F5737" s="3">
        <f>'[2]Hourly BAAL'!E5737</f>
        <v>0.19</v>
      </c>
      <c r="G5737" s="31">
        <f t="shared" si="927"/>
        <v>74.8887</v>
      </c>
      <c r="H5737" s="31">
        <f t="shared" si="922"/>
        <v>333.63800000000003</v>
      </c>
      <c r="I5737" s="37">
        <f t="shared" si="923"/>
        <v>0.15</v>
      </c>
      <c r="J5737" s="37">
        <f t="shared" si="924"/>
        <v>0.19</v>
      </c>
      <c r="K5737" s="14">
        <f t="shared" si="928"/>
        <v>128.01750000000001</v>
      </c>
      <c r="L5737" s="14">
        <f t="shared" si="929"/>
        <v>312.95960000000002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25"/>
        <v>1.0147148320492738E-3</v>
      </c>
      <c r="P5737" s="41">
        <f t="shared" si="926"/>
        <v>6.1279534090078196E-4</v>
      </c>
      <c r="Q5737" s="10">
        <f t="shared" si="930"/>
        <v>8</v>
      </c>
      <c r="R5737" s="34"/>
    </row>
    <row r="5738" spans="1:18" x14ac:dyDescent="0.25">
      <c r="A5738" s="10">
        <f t="shared" si="921"/>
        <v>0</v>
      </c>
      <c r="B5738" s="1">
        <v>42244</v>
      </c>
      <c r="C5738" s="2">
        <f>'[2]Hourly BAAL'!B5738</f>
        <v>0</v>
      </c>
      <c r="D5738" s="2">
        <f>'[2]Hourly BAAL'!C5738</f>
        <v>0</v>
      </c>
      <c r="E5738" s="3">
        <f>'[2]Hourly BAAL'!D5738</f>
        <v>0.12</v>
      </c>
      <c r="F5738" s="3">
        <f>'[2]Hourly BAAL'!E5738</f>
        <v>0.17</v>
      </c>
      <c r="G5738" s="31">
        <f t="shared" si="927"/>
        <v>99.534000000000006</v>
      </c>
      <c r="H5738" s="31">
        <f t="shared" si="922"/>
        <v>298.89400000000006</v>
      </c>
      <c r="I5738" s="37">
        <f t="shared" si="923"/>
        <v>0.12</v>
      </c>
      <c r="J5738" s="37">
        <f t="shared" si="924"/>
        <v>0.17</v>
      </c>
      <c r="K5738" s="14">
        <f t="shared" si="928"/>
        <v>103.134</v>
      </c>
      <c r="L5738" s="14">
        <f t="shared" si="929"/>
        <v>298.89400000000006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25"/>
        <v>1.0661312894754739E-3</v>
      </c>
      <c r="P5738" s="41">
        <f t="shared" si="926"/>
        <v>7.2044308126641501E-4</v>
      </c>
      <c r="Q5738" s="10">
        <f t="shared" si="930"/>
        <v>8</v>
      </c>
      <c r="R5738" s="34"/>
    </row>
    <row r="5739" spans="1:18" x14ac:dyDescent="0.25">
      <c r="A5739" s="10">
        <f t="shared" si="921"/>
        <v>1</v>
      </c>
      <c r="B5739" s="4">
        <v>42244.041666666664</v>
      </c>
      <c r="C5739" s="2">
        <f>'[2]Hourly BAAL'!B5739</f>
        <v>0</v>
      </c>
      <c r="D5739" s="2">
        <f>'[2]Hourly BAAL'!C5739</f>
        <v>0</v>
      </c>
      <c r="E5739" s="3">
        <f>'[2]Hourly BAAL'!D5739</f>
        <v>0.16</v>
      </c>
      <c r="F5739" s="3">
        <f>'[2]Hourly BAAL'!E5739</f>
        <v>0.21</v>
      </c>
      <c r="G5739" s="31">
        <f t="shared" si="927"/>
        <v>132.71200000000002</v>
      </c>
      <c r="H5739" s="31">
        <f t="shared" si="922"/>
        <v>369.22200000000004</v>
      </c>
      <c r="I5739" s="37">
        <f t="shared" si="923"/>
        <v>0.16</v>
      </c>
      <c r="J5739" s="37">
        <f t="shared" si="924"/>
        <v>0.21</v>
      </c>
      <c r="K5739" s="14">
        <f t="shared" si="928"/>
        <v>136.31200000000001</v>
      </c>
      <c r="L5739" s="14">
        <f t="shared" si="929"/>
        <v>312.95960000000002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25"/>
        <v>1.5393033219330734E-3</v>
      </c>
      <c r="P5739" s="41">
        <f t="shared" si="926"/>
        <v>5.8222256632021324E-4</v>
      </c>
      <c r="Q5739" s="10">
        <f t="shared" si="930"/>
        <v>8</v>
      </c>
      <c r="R5739" s="34"/>
    </row>
    <row r="5740" spans="1:18" x14ac:dyDescent="0.25">
      <c r="A5740" s="10">
        <f t="shared" si="921"/>
        <v>2</v>
      </c>
      <c r="B5740" s="4">
        <v>42244.083333333336</v>
      </c>
      <c r="C5740" s="2">
        <f>'[2]Hourly BAAL'!B5740</f>
        <v>0</v>
      </c>
      <c r="D5740" s="2">
        <f>'[2]Hourly BAAL'!C5740</f>
        <v>0</v>
      </c>
      <c r="E5740" s="3">
        <f>'[2]Hourly BAAL'!D5740</f>
        <v>0.2</v>
      </c>
      <c r="F5740" s="3">
        <f>'[2]Hourly BAAL'!E5740</f>
        <v>0.23</v>
      </c>
      <c r="G5740" s="31">
        <f t="shared" si="927"/>
        <v>165.89000000000001</v>
      </c>
      <c r="H5740" s="31">
        <f t="shared" si="922"/>
        <v>404.38600000000008</v>
      </c>
      <c r="I5740" s="37">
        <f t="shared" si="923"/>
        <v>0.2</v>
      </c>
      <c r="J5740" s="37">
        <f t="shared" si="924"/>
        <v>0.23</v>
      </c>
      <c r="K5740" s="14">
        <f t="shared" si="928"/>
        <v>169.49</v>
      </c>
      <c r="L5740" s="14">
        <f t="shared" si="929"/>
        <v>312.95960000000002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25"/>
        <v>2.1648068472474723E-3</v>
      </c>
      <c r="P5740" s="41">
        <f t="shared" si="926"/>
        <v>6.6025261676339042E-4</v>
      </c>
      <c r="Q5740" s="10">
        <f t="shared" si="930"/>
        <v>8</v>
      </c>
      <c r="R5740" s="34"/>
    </row>
    <row r="5741" spans="1:18" x14ac:dyDescent="0.25">
      <c r="A5741" s="10">
        <f t="shared" si="921"/>
        <v>3</v>
      </c>
      <c r="B5741" s="4">
        <v>42244.125</v>
      </c>
      <c r="C5741" s="2">
        <f>'[2]Hourly BAAL'!B5741</f>
        <v>0</v>
      </c>
      <c r="D5741" s="2">
        <f>'[2]Hourly BAAL'!C5741</f>
        <v>0</v>
      </c>
      <c r="E5741" s="3">
        <f>'[2]Hourly BAAL'!D5741</f>
        <v>0.23</v>
      </c>
      <c r="F5741" s="3">
        <f>'[2]Hourly BAAL'!E5741</f>
        <v>0.27</v>
      </c>
      <c r="G5741" s="31">
        <f t="shared" si="927"/>
        <v>190.77350000000001</v>
      </c>
      <c r="H5741" s="31">
        <f t="shared" si="922"/>
        <v>474.71400000000011</v>
      </c>
      <c r="I5741" s="37">
        <f t="shared" si="923"/>
        <v>0.23</v>
      </c>
      <c r="J5741" s="37">
        <f t="shared" si="924"/>
        <v>0.27</v>
      </c>
      <c r="K5741" s="14">
        <f t="shared" si="928"/>
        <v>194.37350000000001</v>
      </c>
      <c r="L5741" s="14">
        <f t="shared" si="929"/>
        <v>312.95960000000002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25"/>
        <v>1.7877223188151534E-3</v>
      </c>
      <c r="P5741" s="41">
        <f t="shared" si="926"/>
        <v>1.0125689287705203E-3</v>
      </c>
      <c r="Q5741" s="10">
        <f t="shared" si="930"/>
        <v>8</v>
      </c>
      <c r="R5741" s="34"/>
    </row>
    <row r="5742" spans="1:18" x14ac:dyDescent="0.25">
      <c r="A5742" s="10">
        <f t="shared" si="921"/>
        <v>4</v>
      </c>
      <c r="B5742" s="4">
        <v>42244.166666666664</v>
      </c>
      <c r="C5742" s="2">
        <f>'[2]Hourly BAAL'!B5742</f>
        <v>0</v>
      </c>
      <c r="D5742" s="2">
        <f>'[2]Hourly BAAL'!C5742</f>
        <v>0</v>
      </c>
      <c r="E5742" s="3">
        <f>'[2]Hourly BAAL'!D5742</f>
        <v>0.27</v>
      </c>
      <c r="F5742" s="3">
        <f>'[2]Hourly BAAL'!E5742</f>
        <v>0.25</v>
      </c>
      <c r="G5742" s="31">
        <f t="shared" si="927"/>
        <v>223.95150000000004</v>
      </c>
      <c r="H5742" s="31">
        <f t="shared" si="922"/>
        <v>439.55000000000007</v>
      </c>
      <c r="I5742" s="37">
        <f t="shared" si="923"/>
        <v>0.27</v>
      </c>
      <c r="J5742" s="37">
        <f t="shared" si="924"/>
        <v>0.25</v>
      </c>
      <c r="K5742" s="14">
        <f t="shared" si="928"/>
        <v>227.55150000000003</v>
      </c>
      <c r="L5742" s="14">
        <f t="shared" si="929"/>
        <v>312.95960000000002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25"/>
        <v>1.6626191334456258E-3</v>
      </c>
      <c r="P5742" s="41">
        <f t="shared" si="926"/>
        <v>4.9902839486431214E-4</v>
      </c>
      <c r="Q5742" s="10">
        <f t="shared" si="930"/>
        <v>8</v>
      </c>
      <c r="R5742" s="34"/>
    </row>
    <row r="5743" spans="1:18" x14ac:dyDescent="0.25">
      <c r="A5743" s="10">
        <f t="shared" si="921"/>
        <v>5</v>
      </c>
      <c r="B5743" s="4">
        <v>42244.208333333336</v>
      </c>
      <c r="C5743" s="2">
        <f>'[2]Hourly BAAL'!B5743</f>
        <v>0</v>
      </c>
      <c r="D5743" s="2">
        <f>'[2]Hourly BAAL'!C5743</f>
        <v>29.46396</v>
      </c>
      <c r="E5743" s="3">
        <f>'[2]Hourly BAAL'!D5743</f>
        <v>0.35</v>
      </c>
      <c r="F5743" s="3">
        <f>'[2]Hourly BAAL'!E5743</f>
        <v>0.27</v>
      </c>
      <c r="G5743" s="31">
        <f t="shared" si="927"/>
        <v>290.3075</v>
      </c>
      <c r="H5743" s="31">
        <f t="shared" si="922"/>
        <v>445.25004000000013</v>
      </c>
      <c r="I5743" s="37">
        <f t="shared" si="923"/>
        <v>0.35</v>
      </c>
      <c r="J5743" s="37">
        <f t="shared" si="924"/>
        <v>0.27</v>
      </c>
      <c r="K5743" s="14">
        <f t="shared" si="928"/>
        <v>247.17609999999999</v>
      </c>
      <c r="L5743" s="14">
        <f t="shared" si="929"/>
        <v>312.95960000000002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25"/>
        <v>1.9182519528518831E-3</v>
      </c>
      <c r="P5743" s="41">
        <f t="shared" si="926"/>
        <v>2.2688984154577076E-4</v>
      </c>
      <c r="Q5743" s="10">
        <f t="shared" si="930"/>
        <v>8</v>
      </c>
      <c r="R5743" s="34"/>
    </row>
    <row r="5744" spans="1:18" x14ac:dyDescent="0.25">
      <c r="A5744" s="10">
        <f t="shared" si="921"/>
        <v>6</v>
      </c>
      <c r="B5744" s="4">
        <v>42244.25</v>
      </c>
      <c r="C5744" s="2">
        <f>'[2]Hourly BAAL'!B5744</f>
        <v>0</v>
      </c>
      <c r="D5744" s="2">
        <f>'[2]Hourly BAAL'!C5744</f>
        <v>16.6374</v>
      </c>
      <c r="E5744" s="3">
        <f>'[2]Hourly BAAL'!D5744</f>
        <v>0.42</v>
      </c>
      <c r="F5744" s="3">
        <f>'[2]Hourly BAAL'!E5744</f>
        <v>0.23</v>
      </c>
      <c r="G5744" s="31">
        <f t="shared" si="927"/>
        <v>348.36900000000003</v>
      </c>
      <c r="H5744" s="31">
        <f t="shared" si="922"/>
        <v>387.74860000000007</v>
      </c>
      <c r="I5744" s="37">
        <f t="shared" si="923"/>
        <v>0.42</v>
      </c>
      <c r="J5744" s="37">
        <f t="shared" si="924"/>
        <v>0.23</v>
      </c>
      <c r="K5744" s="14">
        <f t="shared" si="928"/>
        <v>247.17609999999999</v>
      </c>
      <c r="L5744" s="14">
        <f t="shared" si="929"/>
        <v>312.95960000000002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25"/>
        <v>1.9601779309824274E-3</v>
      </c>
      <c r="P5744" s="41">
        <f t="shared" si="926"/>
        <v>2.6349844695946052E-4</v>
      </c>
      <c r="Q5744" s="10">
        <f t="shared" si="930"/>
        <v>8</v>
      </c>
      <c r="R5744" s="34"/>
    </row>
    <row r="5745" spans="1:18" x14ac:dyDescent="0.25">
      <c r="A5745" s="10">
        <f t="shared" si="921"/>
        <v>7</v>
      </c>
      <c r="B5745" s="4">
        <v>42244.291666666664</v>
      </c>
      <c r="C5745" s="2">
        <f>'[2]Hourly BAAL'!B5745</f>
        <v>0</v>
      </c>
      <c r="D5745" s="2">
        <f>'[2]Hourly BAAL'!C5745</f>
        <v>36.862679999999997</v>
      </c>
      <c r="E5745" s="3">
        <f>'[2]Hourly BAAL'!D5745</f>
        <v>0.55000000000000004</v>
      </c>
      <c r="F5745" s="3">
        <f>'[2]Hourly BAAL'!E5745</f>
        <v>0.18</v>
      </c>
      <c r="G5745" s="31">
        <f t="shared" si="927"/>
        <v>456.19750000000005</v>
      </c>
      <c r="H5745" s="31">
        <f t="shared" si="922"/>
        <v>279.61332000000004</v>
      </c>
      <c r="I5745" s="37">
        <f t="shared" si="923"/>
        <v>0.55000000000000004</v>
      </c>
      <c r="J5745" s="37">
        <f t="shared" si="924"/>
        <v>0.18</v>
      </c>
      <c r="K5745" s="14">
        <f t="shared" si="928"/>
        <v>247.17609999999999</v>
      </c>
      <c r="L5745" s="14">
        <f t="shared" si="929"/>
        <v>312.95960000000002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25"/>
        <v>3.2108570405725134E-3</v>
      </c>
      <c r="P5745" s="41">
        <f t="shared" si="926"/>
        <v>1.6233863873353381E-5</v>
      </c>
      <c r="Q5745" s="10">
        <f t="shared" si="930"/>
        <v>8</v>
      </c>
      <c r="R5745" s="34"/>
    </row>
    <row r="5746" spans="1:18" x14ac:dyDescent="0.25">
      <c r="A5746" s="10">
        <f t="shared" si="921"/>
        <v>8</v>
      </c>
      <c r="B5746" s="4">
        <v>42244.333333333336</v>
      </c>
      <c r="C5746" s="2">
        <f>'[2]Hourly BAAL'!B5746</f>
        <v>0</v>
      </c>
      <c r="D5746" s="2">
        <f>'[2]Hourly BAAL'!C5746</f>
        <v>28.705439999999999</v>
      </c>
      <c r="E5746" s="3">
        <f>'[2]Hourly BAAL'!D5746</f>
        <v>0.56000000000000005</v>
      </c>
      <c r="F5746" s="3">
        <f>'[2]Hourly BAAL'!E5746</f>
        <v>0.18</v>
      </c>
      <c r="G5746" s="31">
        <f t="shared" si="927"/>
        <v>464.49200000000008</v>
      </c>
      <c r="H5746" s="31">
        <f t="shared" si="922"/>
        <v>287.77056000000005</v>
      </c>
      <c r="I5746" s="37">
        <f t="shared" si="923"/>
        <v>0.56000000000000005</v>
      </c>
      <c r="J5746" s="37">
        <f t="shared" si="924"/>
        <v>0.18</v>
      </c>
      <c r="K5746" s="14">
        <f t="shared" si="928"/>
        <v>247.17609999999999</v>
      </c>
      <c r="L5746" s="14">
        <f t="shared" si="929"/>
        <v>312.95960000000002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25"/>
        <v>2.9131064659513339E-3</v>
      </c>
      <c r="P5746" s="41">
        <f t="shared" si="926"/>
        <v>7.5145794074829098E-5</v>
      </c>
      <c r="Q5746" s="10">
        <f t="shared" si="930"/>
        <v>8</v>
      </c>
      <c r="R5746" s="34"/>
    </row>
    <row r="5747" spans="1:18" x14ac:dyDescent="0.25">
      <c r="A5747" s="10">
        <f t="shared" si="921"/>
        <v>9</v>
      </c>
      <c r="B5747" s="4">
        <v>42244.375</v>
      </c>
      <c r="C5747" s="2">
        <f>'[2]Hourly BAAL'!B5747</f>
        <v>110.05668</v>
      </c>
      <c r="D5747" s="2">
        <f>'[2]Hourly BAAL'!C5747</f>
        <v>8.6889599999999891</v>
      </c>
      <c r="E5747" s="3">
        <f>'[2]Hourly BAAL'!D5747</f>
        <v>0.5</v>
      </c>
      <c r="F5747" s="3">
        <f>'[2]Hourly BAAL'!E5747</f>
        <v>0.13</v>
      </c>
      <c r="G5747" s="31">
        <f t="shared" si="927"/>
        <v>304.66831999999999</v>
      </c>
      <c r="H5747" s="31">
        <f t="shared" si="922"/>
        <v>219.87704000000005</v>
      </c>
      <c r="I5747" s="37">
        <f t="shared" si="923"/>
        <v>0.5</v>
      </c>
      <c r="J5747" s="37">
        <f t="shared" si="924"/>
        <v>0.13</v>
      </c>
      <c r="K5747" s="14">
        <f t="shared" si="928"/>
        <v>247.17609999999999</v>
      </c>
      <c r="L5747" s="14">
        <f t="shared" si="929"/>
        <v>228.56600000000003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25"/>
        <v>6.4975202953394626E-3</v>
      </c>
      <c r="P5747" s="41">
        <f t="shared" si="926"/>
        <v>1.7832110844268328E-4</v>
      </c>
      <c r="Q5747" s="10">
        <f t="shared" si="930"/>
        <v>8</v>
      </c>
      <c r="R5747" s="34"/>
    </row>
    <row r="5748" spans="1:18" x14ac:dyDescent="0.25">
      <c r="A5748" s="10">
        <f t="shared" si="921"/>
        <v>10</v>
      </c>
      <c r="B5748" s="4">
        <v>42244.416666666664</v>
      </c>
      <c r="C5748" s="2">
        <f>'[2]Hourly BAAL'!B5748</f>
        <v>110.6748</v>
      </c>
      <c r="D5748" s="2">
        <f>'[2]Hourly BAAL'!C5748</f>
        <v>34.479480000000002</v>
      </c>
      <c r="E5748" s="3">
        <f>'[2]Hourly BAAL'!D5748</f>
        <v>0.42</v>
      </c>
      <c r="F5748" s="3">
        <f>'[2]Hourly BAAL'!E5748</f>
        <v>0.11</v>
      </c>
      <c r="G5748" s="31">
        <f t="shared" si="927"/>
        <v>237.69420000000002</v>
      </c>
      <c r="H5748" s="31">
        <f t="shared" si="922"/>
        <v>158.92252000000005</v>
      </c>
      <c r="I5748" s="37">
        <f t="shared" si="923"/>
        <v>0.42</v>
      </c>
      <c r="J5748" s="37">
        <f t="shared" si="924"/>
        <v>0.11</v>
      </c>
      <c r="K5748" s="14">
        <f t="shared" si="928"/>
        <v>247.17609999999999</v>
      </c>
      <c r="L5748" s="14">
        <f t="shared" si="929"/>
        <v>193.40200000000004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25"/>
        <v>7.9490873212460147E-3</v>
      </c>
      <c r="P5748" s="41">
        <f t="shared" si="926"/>
        <v>4.9828739215887835E-6</v>
      </c>
      <c r="Q5748" s="10">
        <f t="shared" si="930"/>
        <v>8</v>
      </c>
      <c r="R5748" s="34"/>
    </row>
    <row r="5749" spans="1:18" x14ac:dyDescent="0.25">
      <c r="A5749" s="10">
        <f t="shared" si="921"/>
        <v>11</v>
      </c>
      <c r="B5749" s="4">
        <v>42244.458333333336</v>
      </c>
      <c r="C5749" s="2">
        <f>'[2]Hourly BAAL'!B5749</f>
        <v>123.46980000000001</v>
      </c>
      <c r="D5749" s="2">
        <f>'[2]Hourly BAAL'!C5749</f>
        <v>116.12663999999999</v>
      </c>
      <c r="E5749" s="3">
        <f>'[2]Hourly BAAL'!D5749</f>
        <v>0.28000000000000003</v>
      </c>
      <c r="F5749" s="3">
        <f>'[2]Hourly BAAL'!E5749</f>
        <v>0.1</v>
      </c>
      <c r="G5749" s="31">
        <f t="shared" si="927"/>
        <v>108.77620000000003</v>
      </c>
      <c r="H5749" s="31">
        <f t="shared" si="922"/>
        <v>59.693360000000055</v>
      </c>
      <c r="I5749" s="37">
        <f t="shared" si="923"/>
        <v>0.28000000000000003</v>
      </c>
      <c r="J5749" s="37">
        <f t="shared" si="924"/>
        <v>0.1</v>
      </c>
      <c r="K5749" s="14">
        <f t="shared" si="928"/>
        <v>235.84600000000003</v>
      </c>
      <c r="L5749" s="14">
        <f t="shared" si="929"/>
        <v>175.82000000000005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25"/>
        <v>1.3545623872611774E-2</v>
      </c>
      <c r="P5749" s="41">
        <f t="shared" si="926"/>
        <v>2.0021933495284385E-3</v>
      </c>
      <c r="Q5749" s="10">
        <f t="shared" si="930"/>
        <v>8</v>
      </c>
      <c r="R5749" s="34"/>
    </row>
    <row r="5750" spans="1:18" x14ac:dyDescent="0.25">
      <c r="A5750" s="10">
        <f t="shared" si="921"/>
        <v>12</v>
      </c>
      <c r="B5750" s="4">
        <v>42244.5</v>
      </c>
      <c r="C5750" s="2">
        <f>'[2]Hourly BAAL'!B5750</f>
        <v>98.819159999999997</v>
      </c>
      <c r="D5750" s="2">
        <f>'[2]Hourly BAAL'!C5750</f>
        <v>72.523079999999993</v>
      </c>
      <c r="E5750" s="3">
        <f>'[2]Hourly BAAL'!D5750</f>
        <v>0.18</v>
      </c>
      <c r="F5750" s="3">
        <f>'[2]Hourly BAAL'!E5750</f>
        <v>0.05</v>
      </c>
      <c r="G5750" s="31">
        <f t="shared" si="927"/>
        <v>50.48184000000002</v>
      </c>
      <c r="H5750" s="31">
        <f t="shared" si="922"/>
        <v>15.386920000000032</v>
      </c>
      <c r="I5750" s="37">
        <f t="shared" si="923"/>
        <v>0.18</v>
      </c>
      <c r="J5750" s="37">
        <f t="shared" si="924"/>
        <v>0.05</v>
      </c>
      <c r="K5750" s="14">
        <f t="shared" si="928"/>
        <v>152.90100000000001</v>
      </c>
      <c r="L5750" s="14">
        <f t="shared" si="929"/>
        <v>87.910000000000025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25"/>
        <v>7.6936214868940705E-3</v>
      </c>
      <c r="P5750" s="41">
        <f t="shared" si="926"/>
        <v>8.7619848133644088E-4</v>
      </c>
      <c r="Q5750" s="10">
        <f t="shared" si="930"/>
        <v>8</v>
      </c>
      <c r="R5750" s="34"/>
    </row>
    <row r="5751" spans="1:18" x14ac:dyDescent="0.25">
      <c r="A5751" s="10">
        <f t="shared" si="921"/>
        <v>13</v>
      </c>
      <c r="B5751" s="4">
        <v>42244.541666666664</v>
      </c>
      <c r="C5751" s="2">
        <f>'[2]Hourly BAAL'!B5751</f>
        <v>103.12848</v>
      </c>
      <c r="D5751" s="2">
        <f>'[2]Hourly BAAL'!C5751</f>
        <v>30.117840000000001</v>
      </c>
      <c r="E5751" s="3">
        <f>'[2]Hourly BAAL'!D5751</f>
        <v>0.14000000000000001</v>
      </c>
      <c r="F5751" s="3">
        <f>'[2]Hourly BAAL'!E5751</f>
        <v>0.03</v>
      </c>
      <c r="G5751" s="31">
        <f t="shared" si="927"/>
        <v>12.994520000000023</v>
      </c>
      <c r="H5751" s="31">
        <f t="shared" si="922"/>
        <v>22.628160000000008</v>
      </c>
      <c r="I5751" s="37">
        <f t="shared" si="923"/>
        <v>0.14000000000000001</v>
      </c>
      <c r="J5751" s="37">
        <f t="shared" si="924"/>
        <v>0.03</v>
      </c>
      <c r="K5751" s="14">
        <f t="shared" si="928"/>
        <v>119.72300000000001</v>
      </c>
      <c r="L5751" s="14">
        <f t="shared" si="929"/>
        <v>52.746000000000009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25"/>
        <v>8.8019245661571759E-3</v>
      </c>
      <c r="P5751" s="41">
        <f t="shared" si="926"/>
        <v>9.6092917764000296E-5</v>
      </c>
      <c r="Q5751" s="10">
        <f t="shared" si="930"/>
        <v>8</v>
      </c>
      <c r="R5751" s="34"/>
    </row>
    <row r="5752" spans="1:18" x14ac:dyDescent="0.25">
      <c r="A5752" s="10">
        <f t="shared" si="921"/>
        <v>14</v>
      </c>
      <c r="B5752" s="4">
        <v>42244.583333333336</v>
      </c>
      <c r="C5752" s="2">
        <f>'[2]Hourly BAAL'!B5752</f>
        <v>42.129959999999997</v>
      </c>
      <c r="D5752" s="2">
        <f>'[2]Hourly BAAL'!C5752</f>
        <v>0</v>
      </c>
      <c r="E5752" s="3">
        <f>'[2]Hourly BAAL'!D5752</f>
        <v>0.06</v>
      </c>
      <c r="F5752" s="3">
        <f>'[2]Hourly BAAL'!E5752</f>
        <v>0.02</v>
      </c>
      <c r="G5752" s="31">
        <f t="shared" si="927"/>
        <v>7.637040000000006</v>
      </c>
      <c r="H5752" s="31">
        <f t="shared" si="922"/>
        <v>35.164000000000009</v>
      </c>
      <c r="I5752" s="37">
        <f t="shared" si="923"/>
        <v>0.06</v>
      </c>
      <c r="J5752" s="37">
        <f t="shared" si="924"/>
        <v>0.02</v>
      </c>
      <c r="K5752" s="14">
        <f t="shared" si="928"/>
        <v>53.367000000000004</v>
      </c>
      <c r="L5752" s="14">
        <f t="shared" si="929"/>
        <v>35.164000000000009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25"/>
        <v>8.8544688691113667E-4</v>
      </c>
      <c r="P5752" s="41">
        <f t="shared" si="926"/>
        <v>3.8127644963896746E-5</v>
      </c>
      <c r="Q5752" s="10">
        <f t="shared" si="930"/>
        <v>8</v>
      </c>
      <c r="R5752" s="34"/>
    </row>
    <row r="5753" spans="1:18" x14ac:dyDescent="0.25">
      <c r="A5753" s="10">
        <f t="shared" si="921"/>
        <v>15</v>
      </c>
      <c r="B5753" s="4">
        <v>42244.625</v>
      </c>
      <c r="C5753" s="2">
        <f>'[2]Hourly BAAL'!B5753</f>
        <v>0</v>
      </c>
      <c r="D5753" s="2">
        <f>'[2]Hourly BAAL'!C5753</f>
        <v>0</v>
      </c>
      <c r="E5753" s="3">
        <f>'[2]Hourly BAAL'!D5753</f>
        <v>0.02</v>
      </c>
      <c r="F5753" s="3">
        <f>'[2]Hourly BAAL'!E5753</f>
        <v>0.03</v>
      </c>
      <c r="G5753" s="31">
        <f t="shared" si="927"/>
        <v>16.589000000000002</v>
      </c>
      <c r="H5753" s="31">
        <f t="shared" si="922"/>
        <v>52.746000000000009</v>
      </c>
      <c r="I5753" s="37">
        <f t="shared" si="923"/>
        <v>0.02</v>
      </c>
      <c r="J5753" s="37">
        <f t="shared" si="924"/>
        <v>0.03</v>
      </c>
      <c r="K5753" s="14">
        <f t="shared" si="928"/>
        <v>20.189000000000004</v>
      </c>
      <c r="L5753" s="14">
        <f t="shared" si="929"/>
        <v>52.746000000000009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25"/>
        <v>5.0648214091020797E-5</v>
      </c>
      <c r="P5753" s="41">
        <f t="shared" si="926"/>
        <v>5.3688282205324191E-5</v>
      </c>
      <c r="Q5753" s="10">
        <f t="shared" si="930"/>
        <v>8</v>
      </c>
      <c r="R5753" s="34"/>
    </row>
    <row r="5754" spans="1:18" x14ac:dyDescent="0.25">
      <c r="A5754" s="10">
        <f t="shared" si="921"/>
        <v>16</v>
      </c>
      <c r="B5754" s="4">
        <v>42244.666666666664</v>
      </c>
      <c r="C5754" s="2">
        <f>'[2]Hourly BAAL'!B5754</f>
        <v>0</v>
      </c>
      <c r="D5754" s="2">
        <f>'[2]Hourly BAAL'!C5754</f>
        <v>2.9545199999999898</v>
      </c>
      <c r="E5754" s="3">
        <f>'[2]Hourly BAAL'!D5754</f>
        <v>0.02</v>
      </c>
      <c r="F5754" s="3">
        <f>'[2]Hourly BAAL'!E5754</f>
        <v>0.06</v>
      </c>
      <c r="G5754" s="31">
        <f t="shared" si="927"/>
        <v>16.589000000000002</v>
      </c>
      <c r="H5754" s="31">
        <f t="shared" si="922"/>
        <v>102.53748000000003</v>
      </c>
      <c r="I5754" s="37">
        <f t="shared" si="923"/>
        <v>0.02</v>
      </c>
      <c r="J5754" s="37">
        <f t="shared" si="924"/>
        <v>0.06</v>
      </c>
      <c r="K5754" s="14">
        <f t="shared" si="928"/>
        <v>20.189000000000004</v>
      </c>
      <c r="L5754" s="14">
        <f t="shared" si="929"/>
        <v>105.49200000000002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25"/>
        <v>5.0648214091020797E-5</v>
      </c>
      <c r="P5754" s="41">
        <f t="shared" si="926"/>
        <v>9.3115692229130047E-5</v>
      </c>
      <c r="Q5754" s="10">
        <f t="shared" si="930"/>
        <v>8</v>
      </c>
      <c r="R5754" s="34"/>
    </row>
    <row r="5755" spans="1:18" x14ac:dyDescent="0.25">
      <c r="A5755" s="10">
        <f t="shared" si="921"/>
        <v>17</v>
      </c>
      <c r="B5755" s="4">
        <v>42244.708333333336</v>
      </c>
      <c r="C5755" s="2">
        <f>'[2]Hourly BAAL'!B5755</f>
        <v>35.4696</v>
      </c>
      <c r="D5755" s="2">
        <f>'[2]Hourly BAAL'!C5755</f>
        <v>16.86636</v>
      </c>
      <c r="E5755" s="3">
        <f>'[2]Hourly BAAL'!D5755</f>
        <v>0.06</v>
      </c>
      <c r="F5755" s="3">
        <f>'[2]Hourly BAAL'!E5755</f>
        <v>0.06</v>
      </c>
      <c r="G5755" s="31">
        <f t="shared" si="927"/>
        <v>14.297400000000003</v>
      </c>
      <c r="H5755" s="31">
        <f t="shared" si="922"/>
        <v>88.625640000000018</v>
      </c>
      <c r="I5755" s="37">
        <f t="shared" si="923"/>
        <v>0.06</v>
      </c>
      <c r="J5755" s="37">
        <f t="shared" si="924"/>
        <v>0.06</v>
      </c>
      <c r="K5755" s="14">
        <f t="shared" si="928"/>
        <v>53.367000000000004</v>
      </c>
      <c r="L5755" s="14">
        <f t="shared" si="929"/>
        <v>105.49200000000002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25"/>
        <v>4.7204551590351629E-4</v>
      </c>
      <c r="P5755" s="41">
        <f t="shared" si="926"/>
        <v>3.0175175784488418E-6</v>
      </c>
      <c r="Q5755" s="10">
        <f t="shared" si="930"/>
        <v>8</v>
      </c>
      <c r="R5755" s="34"/>
    </row>
    <row r="5756" spans="1:18" x14ac:dyDescent="0.25">
      <c r="A5756" s="10">
        <f t="shared" si="921"/>
        <v>18</v>
      </c>
      <c r="B5756" s="4">
        <v>42244.75</v>
      </c>
      <c r="C5756" s="2">
        <f>'[2]Hourly BAAL'!B5756</f>
        <v>28.554120000000001</v>
      </c>
      <c r="D5756" s="2">
        <f>'[2]Hourly BAAL'!C5756</f>
        <v>52.781759999999998</v>
      </c>
      <c r="E5756" s="3">
        <f>'[2]Hourly BAAL'!D5756</f>
        <v>0.04</v>
      </c>
      <c r="F5756" s="3">
        <f>'[2]Hourly BAAL'!E5756</f>
        <v>7.0000000000000007E-2</v>
      </c>
      <c r="G5756" s="31">
        <f t="shared" si="927"/>
        <v>4.6238800000000033</v>
      </c>
      <c r="H5756" s="31">
        <f t="shared" si="922"/>
        <v>70.292240000000021</v>
      </c>
      <c r="I5756" s="37">
        <f t="shared" si="923"/>
        <v>0.04</v>
      </c>
      <c r="J5756" s="37">
        <f t="shared" si="924"/>
        <v>7.0000000000000007E-2</v>
      </c>
      <c r="K5756" s="14">
        <f t="shared" si="928"/>
        <v>36.778000000000006</v>
      </c>
      <c r="L5756" s="14">
        <f t="shared" si="929"/>
        <v>123.0740000000000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25"/>
        <v>4.1612932137180167E-4</v>
      </c>
      <c r="P5756" s="41">
        <f t="shared" si="926"/>
        <v>3.5055187976109991E-4</v>
      </c>
      <c r="Q5756" s="10">
        <f t="shared" si="930"/>
        <v>8</v>
      </c>
      <c r="R5756" s="34"/>
    </row>
    <row r="5757" spans="1:18" x14ac:dyDescent="0.25">
      <c r="A5757" s="10">
        <f t="shared" si="921"/>
        <v>19</v>
      </c>
      <c r="B5757" s="4">
        <v>42244.791666666664</v>
      </c>
      <c r="C5757" s="2">
        <f>'[2]Hourly BAAL'!B5757</f>
        <v>11.044320000000001</v>
      </c>
      <c r="D5757" s="2">
        <f>'[2]Hourly BAAL'!C5757</f>
        <v>0</v>
      </c>
      <c r="E5757" s="3">
        <f>'[2]Hourly BAAL'!D5757</f>
        <v>0.04</v>
      </c>
      <c r="F5757" s="3">
        <f>'[2]Hourly BAAL'!E5757</f>
        <v>0.05</v>
      </c>
      <c r="G5757" s="31">
        <f t="shared" si="927"/>
        <v>22.133680000000005</v>
      </c>
      <c r="H5757" s="31">
        <f t="shared" si="922"/>
        <v>87.910000000000025</v>
      </c>
      <c r="I5757" s="37">
        <f t="shared" si="923"/>
        <v>0.04</v>
      </c>
      <c r="J5757" s="37">
        <f t="shared" si="924"/>
        <v>0.05</v>
      </c>
      <c r="K5757" s="14">
        <f t="shared" si="928"/>
        <v>36.778000000000006</v>
      </c>
      <c r="L5757" s="14">
        <f t="shared" si="929"/>
        <v>87.910000000000025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25"/>
        <v>5.0535771330851702E-7</v>
      </c>
      <c r="P5757" s="41">
        <f t="shared" si="926"/>
        <v>1.3567197599657999E-4</v>
      </c>
      <c r="Q5757" s="10">
        <f t="shared" si="930"/>
        <v>8</v>
      </c>
      <c r="R5757" s="34"/>
    </row>
    <row r="5758" spans="1:18" x14ac:dyDescent="0.25">
      <c r="A5758" s="10">
        <f t="shared" si="921"/>
        <v>20</v>
      </c>
      <c r="B5758" s="4">
        <v>42244.833333333336</v>
      </c>
      <c r="C5758" s="2">
        <f>'[2]Hourly BAAL'!B5758</f>
        <v>25.350480000000001</v>
      </c>
      <c r="D5758" s="2">
        <f>'[2]Hourly BAAL'!C5758</f>
        <v>0</v>
      </c>
      <c r="E5758" s="3">
        <f>'[2]Hourly BAAL'!D5758</f>
        <v>0.04</v>
      </c>
      <c r="F5758" s="3">
        <f>'[2]Hourly BAAL'!E5758</f>
        <v>0.06</v>
      </c>
      <c r="G5758" s="31">
        <f t="shared" si="927"/>
        <v>7.8275200000000034</v>
      </c>
      <c r="H5758" s="31">
        <f t="shared" si="922"/>
        <v>105.49200000000002</v>
      </c>
      <c r="I5758" s="37">
        <f t="shared" si="923"/>
        <v>0.04</v>
      </c>
      <c r="J5758" s="37">
        <f t="shared" si="924"/>
        <v>0.06</v>
      </c>
      <c r="K5758" s="14">
        <f t="shared" si="928"/>
        <v>36.778000000000006</v>
      </c>
      <c r="L5758" s="14">
        <f t="shared" si="929"/>
        <v>105.49200000000002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25"/>
        <v>2.7346844744612796E-4</v>
      </c>
      <c r="P5758" s="41">
        <f t="shared" si="926"/>
        <v>1.2837049570768222E-4</v>
      </c>
      <c r="Q5758" s="10">
        <f t="shared" si="930"/>
        <v>8</v>
      </c>
      <c r="R5758" s="34"/>
    </row>
    <row r="5759" spans="1:18" x14ac:dyDescent="0.25">
      <c r="A5759" s="10">
        <f t="shared" si="921"/>
        <v>21</v>
      </c>
      <c r="B5759" s="4">
        <v>42244.875</v>
      </c>
      <c r="C5759" s="2">
        <f>'[2]Hourly BAAL'!B5759</f>
        <v>28.877759999999999</v>
      </c>
      <c r="D5759" s="2">
        <f>'[2]Hourly BAAL'!C5759</f>
        <v>0</v>
      </c>
      <c r="E5759" s="3">
        <f>'[2]Hourly BAAL'!D5759</f>
        <v>0.05</v>
      </c>
      <c r="F5759" s="3">
        <f>'[2]Hourly BAAL'!E5759</f>
        <v>0.11</v>
      </c>
      <c r="G5759" s="31">
        <f t="shared" si="927"/>
        <v>12.594740000000005</v>
      </c>
      <c r="H5759" s="31">
        <f t="shared" si="922"/>
        <v>193.40200000000004</v>
      </c>
      <c r="I5759" s="37">
        <f t="shared" si="923"/>
        <v>0.05</v>
      </c>
      <c r="J5759" s="37">
        <f t="shared" si="924"/>
        <v>0.11</v>
      </c>
      <c r="K5759" s="14">
        <f t="shared" si="928"/>
        <v>45.072500000000005</v>
      </c>
      <c r="L5759" s="14">
        <f t="shared" si="929"/>
        <v>193.40200000000004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25"/>
        <v>4.2763437209921448E-4</v>
      </c>
      <c r="P5759" s="41">
        <f t="shared" si="926"/>
        <v>3.0200999673441408E-4</v>
      </c>
      <c r="Q5759" s="10">
        <f t="shared" si="930"/>
        <v>8</v>
      </c>
      <c r="R5759" s="34"/>
    </row>
    <row r="5760" spans="1:18" x14ac:dyDescent="0.25">
      <c r="A5760" s="10">
        <f t="shared" si="921"/>
        <v>22</v>
      </c>
      <c r="B5760" s="4">
        <v>42244.916666666664</v>
      </c>
      <c r="C5760" s="2">
        <f>'[2]Hourly BAAL'!B5760</f>
        <v>17.894639999999999</v>
      </c>
      <c r="D5760" s="2">
        <f>'[2]Hourly BAAL'!C5760</f>
        <v>0</v>
      </c>
      <c r="E5760" s="3">
        <f>'[2]Hourly BAAL'!D5760</f>
        <v>0.06</v>
      </c>
      <c r="F5760" s="3">
        <f>'[2]Hourly BAAL'!E5760</f>
        <v>0.16</v>
      </c>
      <c r="G5760" s="31">
        <f t="shared" si="927"/>
        <v>31.872360000000004</v>
      </c>
      <c r="H5760" s="31">
        <f t="shared" si="922"/>
        <v>281.31200000000007</v>
      </c>
      <c r="I5760" s="37">
        <f t="shared" si="923"/>
        <v>0.06</v>
      </c>
      <c r="J5760" s="37">
        <f t="shared" si="924"/>
        <v>0.16</v>
      </c>
      <c r="K5760" s="14">
        <f t="shared" si="928"/>
        <v>53.367000000000004</v>
      </c>
      <c r="L5760" s="14">
        <f t="shared" si="929"/>
        <v>281.31200000000007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25"/>
        <v>2.8935488750469227E-7</v>
      </c>
      <c r="P5760" s="41">
        <f t="shared" si="926"/>
        <v>4.7346997760282157E-4</v>
      </c>
      <c r="Q5760" s="10">
        <f t="shared" si="930"/>
        <v>8</v>
      </c>
      <c r="R5760" s="34"/>
    </row>
    <row r="5761" spans="1:18" x14ac:dyDescent="0.25">
      <c r="A5761" s="10">
        <f t="shared" si="921"/>
        <v>23</v>
      </c>
      <c r="B5761" s="4">
        <v>42244.958333333336</v>
      </c>
      <c r="C5761" s="2">
        <f>'[2]Hourly BAAL'!B5761</f>
        <v>38.300280000000001</v>
      </c>
      <c r="D5761" s="2">
        <f>'[2]Hourly BAAL'!C5761</f>
        <v>0</v>
      </c>
      <c r="E5761" s="3">
        <f>'[2]Hourly BAAL'!D5761</f>
        <v>7.0000000000000007E-2</v>
      </c>
      <c r="F5761" s="3">
        <f>'[2]Hourly BAAL'!E5761</f>
        <v>0.18</v>
      </c>
      <c r="G5761" s="31">
        <f t="shared" si="927"/>
        <v>19.761220000000009</v>
      </c>
      <c r="H5761" s="31">
        <f t="shared" si="922"/>
        <v>316.47600000000006</v>
      </c>
      <c r="I5761" s="37">
        <f t="shared" si="923"/>
        <v>7.0000000000000007E-2</v>
      </c>
      <c r="J5761" s="37">
        <f t="shared" si="924"/>
        <v>0.18</v>
      </c>
      <c r="K5761" s="14">
        <f t="shared" si="928"/>
        <v>61.661500000000011</v>
      </c>
      <c r="L5761" s="14">
        <f t="shared" si="929"/>
        <v>312.95960000000002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25"/>
        <v>6.4031706638217E-4</v>
      </c>
      <c r="P5761" s="41">
        <f t="shared" si="926"/>
        <v>6.2476372897675512E-4</v>
      </c>
      <c r="Q5761" s="10">
        <f t="shared" si="930"/>
        <v>8</v>
      </c>
      <c r="R5761" s="34"/>
    </row>
    <row r="5762" spans="1:18" x14ac:dyDescent="0.25">
      <c r="A5762" s="10">
        <f t="shared" si="921"/>
        <v>0</v>
      </c>
      <c r="B5762" s="1">
        <v>42245</v>
      </c>
      <c r="C5762" s="2">
        <f>'[2]Hourly BAAL'!B5762</f>
        <v>39.367319999999999</v>
      </c>
      <c r="D5762" s="2">
        <f>'[2]Hourly BAAL'!C5762</f>
        <v>0</v>
      </c>
      <c r="E5762" s="3">
        <f>'[2]Hourly BAAL'!D5762</f>
        <v>0.08</v>
      </c>
      <c r="F5762" s="3">
        <f>'[2]Hourly BAAL'!E5762</f>
        <v>0.18</v>
      </c>
      <c r="G5762" s="31">
        <f t="shared" si="927"/>
        <v>26.988680000000009</v>
      </c>
      <c r="H5762" s="31">
        <f t="shared" si="922"/>
        <v>316.47600000000006</v>
      </c>
      <c r="I5762" s="37">
        <f t="shared" si="923"/>
        <v>0.08</v>
      </c>
      <c r="J5762" s="37">
        <f t="shared" si="924"/>
        <v>0.18</v>
      </c>
      <c r="K5762" s="14">
        <f t="shared" si="928"/>
        <v>69.956000000000003</v>
      </c>
      <c r="L5762" s="14">
        <f t="shared" si="929"/>
        <v>312.95960000000002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25"/>
        <v>7.0576597903898965E-4</v>
      </c>
      <c r="P5762" s="41">
        <f t="shared" si="926"/>
        <v>6.2476372897675512E-4</v>
      </c>
      <c r="Q5762" s="10">
        <f t="shared" si="930"/>
        <v>8</v>
      </c>
      <c r="R5762" s="34"/>
    </row>
    <row r="5763" spans="1:18" x14ac:dyDescent="0.25">
      <c r="A5763" s="10">
        <f t="shared" ref="A5763:A5826" si="931">HOUR(B5763:B12289)</f>
        <v>1</v>
      </c>
      <c r="B5763" s="4">
        <v>42245.041666666664</v>
      </c>
      <c r="C5763" s="2">
        <f>'[2]Hourly BAAL'!B5763</f>
        <v>30.915959999999998</v>
      </c>
      <c r="D5763" s="2">
        <f>'[2]Hourly BAAL'!C5763</f>
        <v>0</v>
      </c>
      <c r="E5763" s="3">
        <f>'[2]Hourly BAAL'!D5763</f>
        <v>7.0000000000000007E-2</v>
      </c>
      <c r="F5763" s="3">
        <f>'[2]Hourly BAAL'!E5763</f>
        <v>0.2</v>
      </c>
      <c r="G5763" s="31">
        <f t="shared" si="927"/>
        <v>27.145540000000011</v>
      </c>
      <c r="H5763" s="31">
        <f t="shared" ref="H5763:H5826" si="932">IF(D5763="Data Error","Data Error",F5763*F$1-D5763)</f>
        <v>351.6400000000001</v>
      </c>
      <c r="I5763" s="37">
        <f t="shared" ref="I5763:I5826" si="933">IF(C5763="Data Error","Data Error",E5763+IF(AF$8&gt;G5763,ROUND((AF$8-G5763)/E$1,2),0))</f>
        <v>7.0000000000000007E-2</v>
      </c>
      <c r="J5763" s="37">
        <f t="shared" ref="J5763:J5826" si="934">IF(D5763="Data Error","Data Error",F5763+IF(AG$8&gt;H5763,ROUND((AG$8-H5763)/F$1,2),0))</f>
        <v>0.2</v>
      </c>
      <c r="K5763" s="14">
        <f t="shared" si="928"/>
        <v>61.661500000000011</v>
      </c>
      <c r="L5763" s="14">
        <f t="shared" si="929"/>
        <v>312.95960000000002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35">IF(C5763="Data Error","Data Error",(C5763/E$1-INDEX(AM$3:AM$103,MATCH(ROUND(I5763,2),$S$3:$S$103,0),1))^2)</f>
        <v>2.6901958895228295E-4</v>
      </c>
      <c r="P5763" s="41">
        <f t="shared" ref="P5763:P5826" si="936">IF(D5763="Data Error","Data Error",(D5763/F$1-INDEX(AN$3:AN$103,MATCH(ROUND(J5763,2),$S$3:$S$103,0),1))^2)</f>
        <v>5.763471905470334E-4</v>
      </c>
      <c r="Q5763" s="10">
        <f t="shared" si="930"/>
        <v>8</v>
      </c>
      <c r="R5763" s="34"/>
    </row>
    <row r="5764" spans="1:18" x14ac:dyDescent="0.25">
      <c r="A5764" s="10">
        <f t="shared" si="931"/>
        <v>2</v>
      </c>
      <c r="B5764" s="4">
        <v>42245.083333333336</v>
      </c>
      <c r="C5764" s="2">
        <f>'[2]Hourly BAAL'!B5764</f>
        <v>45.680999999999997</v>
      </c>
      <c r="D5764" s="2">
        <f>'[2]Hourly BAAL'!C5764</f>
        <v>0</v>
      </c>
      <c r="E5764" s="3">
        <f>'[2]Hourly BAAL'!D5764</f>
        <v>0.1</v>
      </c>
      <c r="F5764" s="3">
        <f>'[2]Hourly BAAL'!E5764</f>
        <v>0.22</v>
      </c>
      <c r="G5764" s="31">
        <f t="shared" ref="G5764:G5827" si="937">IF(C5764="Data Error","Data Error",E5764*E$1-C5764)</f>
        <v>37.26400000000001</v>
      </c>
      <c r="H5764" s="31">
        <f t="shared" si="932"/>
        <v>386.80400000000009</v>
      </c>
      <c r="I5764" s="37">
        <f t="shared" si="933"/>
        <v>0.1</v>
      </c>
      <c r="J5764" s="37">
        <f t="shared" si="934"/>
        <v>0.22</v>
      </c>
      <c r="K5764" s="14">
        <f t="shared" ref="K5764:K5827" si="938">IF(C5764="Data Error","Data Error",IF($AF$5="a.",IFERROR(INDEX(Z:Z,MATCH(I5764,$S:$S,0),1),Z$103),INDEX($BM$110:$BM$133,$A5764+1,1)*AF$11))</f>
        <v>86.545000000000002</v>
      </c>
      <c r="L5764" s="14">
        <f t="shared" ref="L5764:L5827" si="939">IF(D5764="Data Error","Data Error",IF($AF$5="a.",IFERROR(INDEX(AA:AA,MATCH(J5764,$S:$S,0),1),AA$103),INDEX($BM$140:$BM$163,$A5764+1,1)*AG$11))</f>
        <v>312.95960000000002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35"/>
        <v>9.7293530098893687E-4</v>
      </c>
      <c r="P5764" s="41">
        <f t="shared" si="936"/>
        <v>5.2085737963455069E-4</v>
      </c>
      <c r="Q5764" s="10">
        <f t="shared" ref="Q5764:Q5827" si="940">MONTH(B5764)</f>
        <v>8</v>
      </c>
      <c r="R5764" s="34"/>
    </row>
    <row r="5765" spans="1:18" x14ac:dyDescent="0.25">
      <c r="A5765" s="10">
        <f t="shared" si="931"/>
        <v>3</v>
      </c>
      <c r="B5765" s="4">
        <v>42245.125</v>
      </c>
      <c r="C5765" s="2">
        <f>'[2]Hourly BAAL'!B5765</f>
        <v>5.5231200000000102</v>
      </c>
      <c r="D5765" s="2">
        <f>'[2]Hourly BAAL'!C5765</f>
        <v>0</v>
      </c>
      <c r="E5765" s="3">
        <f>'[2]Hourly BAAL'!D5765</f>
        <v>0.14000000000000001</v>
      </c>
      <c r="F5765" s="3">
        <f>'[2]Hourly BAAL'!E5765</f>
        <v>0.24</v>
      </c>
      <c r="G5765" s="31">
        <f t="shared" si="937"/>
        <v>110.59988000000001</v>
      </c>
      <c r="H5765" s="31">
        <f t="shared" si="932"/>
        <v>421.96800000000007</v>
      </c>
      <c r="I5765" s="37">
        <f t="shared" si="933"/>
        <v>0.14000000000000001</v>
      </c>
      <c r="J5765" s="37">
        <f t="shared" si="934"/>
        <v>0.24</v>
      </c>
      <c r="K5765" s="14">
        <f t="shared" si="938"/>
        <v>119.72300000000001</v>
      </c>
      <c r="L5765" s="14">
        <f t="shared" si="939"/>
        <v>312.95960000000002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35"/>
        <v>5.6911942087457584E-4</v>
      </c>
      <c r="P5765" s="41">
        <f t="shared" si="936"/>
        <v>6.2365984331169558E-4</v>
      </c>
      <c r="Q5765" s="10">
        <f t="shared" si="940"/>
        <v>8</v>
      </c>
      <c r="R5765" s="34"/>
    </row>
    <row r="5766" spans="1:18" x14ac:dyDescent="0.25">
      <c r="A5766" s="10">
        <f t="shared" si="931"/>
        <v>4</v>
      </c>
      <c r="B5766" s="4">
        <v>42245.166666666664</v>
      </c>
      <c r="C5766" s="2">
        <f>'[2]Hourly BAAL'!B5766</f>
        <v>63.877200000000002</v>
      </c>
      <c r="D5766" s="2">
        <f>'[2]Hourly BAAL'!C5766</f>
        <v>0</v>
      </c>
      <c r="E5766" s="3">
        <f>'[2]Hourly BAAL'!D5766</f>
        <v>0.22</v>
      </c>
      <c r="F5766" s="3">
        <f>'[2]Hourly BAAL'!E5766</f>
        <v>0.24</v>
      </c>
      <c r="G5766" s="31">
        <f t="shared" si="937"/>
        <v>118.60180000000001</v>
      </c>
      <c r="H5766" s="31">
        <f t="shared" si="932"/>
        <v>421.96800000000007</v>
      </c>
      <c r="I5766" s="37">
        <f t="shared" si="933"/>
        <v>0.22</v>
      </c>
      <c r="J5766" s="37">
        <f t="shared" si="934"/>
        <v>0.24</v>
      </c>
      <c r="K5766" s="14">
        <f t="shared" si="938"/>
        <v>186.07900000000001</v>
      </c>
      <c r="L5766" s="14">
        <f t="shared" si="939"/>
        <v>312.95960000000002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35"/>
        <v>1.4965294295636914E-3</v>
      </c>
      <c r="P5766" s="41">
        <f t="shared" si="936"/>
        <v>6.2365984331169558E-4</v>
      </c>
      <c r="Q5766" s="10">
        <f t="shared" si="940"/>
        <v>8</v>
      </c>
      <c r="R5766" s="34"/>
    </row>
    <row r="5767" spans="1:18" x14ac:dyDescent="0.25">
      <c r="A5767" s="10">
        <f t="shared" si="931"/>
        <v>5</v>
      </c>
      <c r="B5767" s="4">
        <v>42245.208333333336</v>
      </c>
      <c r="C5767" s="2">
        <f>'[2]Hourly BAAL'!B5767</f>
        <v>66.518640000000005</v>
      </c>
      <c r="D5767" s="2">
        <f>'[2]Hourly BAAL'!C5767</f>
        <v>0</v>
      </c>
      <c r="E5767" s="3">
        <f>'[2]Hourly BAAL'!D5767</f>
        <v>0.28000000000000003</v>
      </c>
      <c r="F5767" s="3">
        <f>'[2]Hourly BAAL'!E5767</f>
        <v>0.24</v>
      </c>
      <c r="G5767" s="31">
        <f t="shared" si="937"/>
        <v>165.72736000000003</v>
      </c>
      <c r="H5767" s="31">
        <f t="shared" si="932"/>
        <v>421.96800000000007</v>
      </c>
      <c r="I5767" s="37">
        <f t="shared" si="933"/>
        <v>0.28000000000000003</v>
      </c>
      <c r="J5767" s="37">
        <f t="shared" si="934"/>
        <v>0.24</v>
      </c>
      <c r="K5767" s="14">
        <f t="shared" si="938"/>
        <v>235.84600000000003</v>
      </c>
      <c r="L5767" s="14">
        <f t="shared" si="939"/>
        <v>312.95960000000002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35"/>
        <v>2.2776102197343299E-3</v>
      </c>
      <c r="P5767" s="41">
        <f t="shared" si="936"/>
        <v>6.2365984331169558E-4</v>
      </c>
      <c r="Q5767" s="10">
        <f t="shared" si="940"/>
        <v>8</v>
      </c>
      <c r="R5767" s="34"/>
    </row>
    <row r="5768" spans="1:18" x14ac:dyDescent="0.25">
      <c r="A5768" s="10">
        <f t="shared" si="931"/>
        <v>6</v>
      </c>
      <c r="B5768" s="4">
        <v>42245.25</v>
      </c>
      <c r="C5768" s="2">
        <f>'[2]Hourly BAAL'!B5768</f>
        <v>113.44235999999999</v>
      </c>
      <c r="D5768" s="2">
        <f>'[2]Hourly BAAL'!C5768</f>
        <v>0</v>
      </c>
      <c r="E5768" s="3">
        <f>'[2]Hourly BAAL'!D5768</f>
        <v>0.34</v>
      </c>
      <c r="F5768" s="3">
        <f>'[2]Hourly BAAL'!E5768</f>
        <v>0.2</v>
      </c>
      <c r="G5768" s="31">
        <f t="shared" si="937"/>
        <v>168.57064000000003</v>
      </c>
      <c r="H5768" s="31">
        <f t="shared" si="932"/>
        <v>351.6400000000001</v>
      </c>
      <c r="I5768" s="37">
        <f t="shared" si="933"/>
        <v>0.34</v>
      </c>
      <c r="J5768" s="37">
        <f t="shared" si="934"/>
        <v>0.2</v>
      </c>
      <c r="K5768" s="14">
        <f t="shared" si="938"/>
        <v>247.17609999999999</v>
      </c>
      <c r="L5768" s="14">
        <f t="shared" si="939"/>
        <v>312.95960000000002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41">
        <f t="shared" si="935"/>
        <v>8.9882062953275509E-3</v>
      </c>
      <c r="P5768" s="41">
        <f t="shared" si="936"/>
        <v>5.763471905470334E-4</v>
      </c>
      <c r="Q5768" s="10">
        <f t="shared" si="940"/>
        <v>8</v>
      </c>
      <c r="R5768" s="34"/>
    </row>
    <row r="5769" spans="1:18" x14ac:dyDescent="0.25">
      <c r="A5769" s="10">
        <f t="shared" si="931"/>
        <v>7</v>
      </c>
      <c r="B5769" s="4">
        <v>42245.291666666664</v>
      </c>
      <c r="C5769" s="2">
        <f>'[2]Hourly BAAL'!B5769</f>
        <v>0</v>
      </c>
      <c r="D5769" s="2">
        <f>'[2]Hourly BAAL'!C5769</f>
        <v>7.0749600000000097</v>
      </c>
      <c r="E5769" s="3">
        <f>'[2]Hourly BAAL'!D5769</f>
        <v>0.38</v>
      </c>
      <c r="F5769" s="3">
        <f>'[2]Hourly BAAL'!E5769</f>
        <v>0.19</v>
      </c>
      <c r="G5769" s="31">
        <f t="shared" si="937"/>
        <v>315.19100000000003</v>
      </c>
      <c r="H5769" s="31">
        <f t="shared" si="932"/>
        <v>326.98304000000002</v>
      </c>
      <c r="I5769" s="37">
        <f t="shared" si="933"/>
        <v>0.38</v>
      </c>
      <c r="J5769" s="37">
        <f t="shared" si="934"/>
        <v>0.19</v>
      </c>
      <c r="K5769" s="14">
        <f t="shared" si="938"/>
        <v>247.17609999999999</v>
      </c>
      <c r="L5769" s="14">
        <f t="shared" si="939"/>
        <v>312.95960000000002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35"/>
        <v>1.9341092231054317E-3</v>
      </c>
      <c r="P5769" s="41">
        <f t="shared" si="936"/>
        <v>4.3972433442573467E-4</v>
      </c>
      <c r="Q5769" s="10">
        <f t="shared" si="940"/>
        <v>8</v>
      </c>
      <c r="R5769" s="34"/>
    </row>
    <row r="5770" spans="1:18" x14ac:dyDescent="0.25">
      <c r="A5770" s="10">
        <f t="shared" si="931"/>
        <v>8</v>
      </c>
      <c r="B5770" s="4">
        <v>42245.333333333336</v>
      </c>
      <c r="C5770" s="2">
        <f>'[2]Hourly BAAL'!B5770</f>
        <v>0</v>
      </c>
      <c r="D5770" s="2">
        <f>'[2]Hourly BAAL'!C5770</f>
        <v>17.629079999999998</v>
      </c>
      <c r="E5770" s="3">
        <f>'[2]Hourly BAAL'!D5770</f>
        <v>0.55000000000000004</v>
      </c>
      <c r="F5770" s="3">
        <f>'[2]Hourly BAAL'!E5770</f>
        <v>0.21</v>
      </c>
      <c r="G5770" s="31">
        <f t="shared" si="937"/>
        <v>456.19750000000005</v>
      </c>
      <c r="H5770" s="31">
        <f t="shared" si="932"/>
        <v>351.59292000000005</v>
      </c>
      <c r="I5770" s="37">
        <f t="shared" si="933"/>
        <v>0.55000000000000004</v>
      </c>
      <c r="J5770" s="37">
        <f t="shared" si="934"/>
        <v>0.21</v>
      </c>
      <c r="K5770" s="14">
        <f t="shared" si="938"/>
        <v>247.17609999999999</v>
      </c>
      <c r="L5770" s="14">
        <f t="shared" si="939"/>
        <v>312.95960000000002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35"/>
        <v>3.2108570405725134E-3</v>
      </c>
      <c r="P5770" s="41">
        <f t="shared" si="936"/>
        <v>1.988808213603435E-4</v>
      </c>
      <c r="Q5770" s="10">
        <f t="shared" si="940"/>
        <v>8</v>
      </c>
      <c r="R5770" s="34"/>
    </row>
    <row r="5771" spans="1:18" x14ac:dyDescent="0.25">
      <c r="A5771" s="10">
        <f t="shared" si="931"/>
        <v>9</v>
      </c>
      <c r="B5771" s="4">
        <v>42245.375</v>
      </c>
      <c r="C5771" s="2">
        <f>'[2]Hourly BAAL'!B5771</f>
        <v>0</v>
      </c>
      <c r="D5771" s="2">
        <f>'[2]Hourly BAAL'!C5771</f>
        <v>5.3572800000000003</v>
      </c>
      <c r="E5771" s="3">
        <f>'[2]Hourly BAAL'!D5771</f>
        <v>0.64</v>
      </c>
      <c r="F5771" s="3">
        <f>'[2]Hourly BAAL'!E5771</f>
        <v>0.21</v>
      </c>
      <c r="G5771" s="31">
        <f t="shared" si="937"/>
        <v>530.84800000000007</v>
      </c>
      <c r="H5771" s="31">
        <f t="shared" si="932"/>
        <v>363.86472000000003</v>
      </c>
      <c r="I5771" s="37">
        <f t="shared" si="933"/>
        <v>0.64</v>
      </c>
      <c r="J5771" s="37">
        <f t="shared" si="934"/>
        <v>0.21</v>
      </c>
      <c r="K5771" s="14">
        <f t="shared" si="938"/>
        <v>247.17609999999999</v>
      </c>
      <c r="L5771" s="14">
        <f t="shared" si="939"/>
        <v>312.95960000000002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35"/>
        <v>1.4192553968183513E-3</v>
      </c>
      <c r="P5771" s="41">
        <f t="shared" si="936"/>
        <v>4.444618212651685E-4</v>
      </c>
      <c r="Q5771" s="10">
        <f t="shared" si="940"/>
        <v>8</v>
      </c>
      <c r="R5771" s="34"/>
    </row>
    <row r="5772" spans="1:18" x14ac:dyDescent="0.25">
      <c r="A5772" s="10">
        <f t="shared" si="931"/>
        <v>10</v>
      </c>
      <c r="B5772" s="4">
        <v>42245.416666666664</v>
      </c>
      <c r="C5772" s="2">
        <f>'[2]Hourly BAAL'!B5772</f>
        <v>32.11824</v>
      </c>
      <c r="D5772" s="2">
        <f>'[2]Hourly BAAL'!C5772</f>
        <v>1.11528</v>
      </c>
      <c r="E5772" s="3">
        <f>'[2]Hourly BAAL'!D5772</f>
        <v>0.73</v>
      </c>
      <c r="F5772" s="3">
        <f>'[2]Hourly BAAL'!E5772</f>
        <v>0.21</v>
      </c>
      <c r="G5772" s="31">
        <f t="shared" si="937"/>
        <v>573.38026000000002</v>
      </c>
      <c r="H5772" s="31">
        <f t="shared" si="932"/>
        <v>368.10672000000005</v>
      </c>
      <c r="I5772" s="37">
        <f t="shared" si="933"/>
        <v>0.73</v>
      </c>
      <c r="J5772" s="37">
        <f t="shared" si="934"/>
        <v>0.21</v>
      </c>
      <c r="K5772" s="14">
        <f t="shared" si="938"/>
        <v>247.17609999999999</v>
      </c>
      <c r="L5772" s="14">
        <f t="shared" si="939"/>
        <v>312.95960000000002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35"/>
        <v>1.644588900296485E-5</v>
      </c>
      <c r="P5772" s="41">
        <f t="shared" si="936"/>
        <v>5.5201305108119707E-4</v>
      </c>
      <c r="Q5772" s="10">
        <f t="shared" si="940"/>
        <v>8</v>
      </c>
      <c r="R5772" s="34"/>
    </row>
    <row r="5773" spans="1:18" x14ac:dyDescent="0.25">
      <c r="A5773" s="10">
        <f t="shared" si="931"/>
        <v>11</v>
      </c>
      <c r="B5773" s="4">
        <v>42245.458333333336</v>
      </c>
      <c r="C5773" s="2">
        <f>'[2]Hourly BAAL'!B5773</f>
        <v>61.338120000000004</v>
      </c>
      <c r="D5773" s="2">
        <f>'[2]Hourly BAAL'!C5773</f>
        <v>114.23088</v>
      </c>
      <c r="E5773" s="3">
        <f>'[2]Hourly BAAL'!D5773</f>
        <v>0.72</v>
      </c>
      <c r="F5773" s="3">
        <f>'[2]Hourly BAAL'!E5773</f>
        <v>0.24</v>
      </c>
      <c r="G5773" s="31">
        <f t="shared" si="937"/>
        <v>535.86588000000006</v>
      </c>
      <c r="H5773" s="31">
        <f t="shared" si="932"/>
        <v>307.73712000000006</v>
      </c>
      <c r="I5773" s="37">
        <f t="shared" si="933"/>
        <v>0.72</v>
      </c>
      <c r="J5773" s="37">
        <f t="shared" si="934"/>
        <v>0.24</v>
      </c>
      <c r="K5773" s="14">
        <f t="shared" si="938"/>
        <v>247.17609999999999</v>
      </c>
      <c r="L5773" s="14">
        <f t="shared" si="939"/>
        <v>312.95960000000002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35"/>
        <v>9.5602461638349295E-4</v>
      </c>
      <c r="P5773" s="41">
        <f t="shared" si="936"/>
        <v>1.5997738930532968E-3</v>
      </c>
      <c r="Q5773" s="10">
        <f t="shared" si="940"/>
        <v>8</v>
      </c>
      <c r="R5773" s="34"/>
    </row>
    <row r="5774" spans="1:18" x14ac:dyDescent="0.25">
      <c r="A5774" s="10">
        <f t="shared" si="931"/>
        <v>12</v>
      </c>
      <c r="B5774" s="4">
        <v>42245.5</v>
      </c>
      <c r="C5774" s="2">
        <f>'[2]Hourly BAAL'!B5774</f>
        <v>95.514359999999996</v>
      </c>
      <c r="D5774" s="2">
        <f>'[2]Hourly BAAL'!C5774</f>
        <v>52.557119999999998</v>
      </c>
      <c r="E5774" s="3">
        <f>'[2]Hourly BAAL'!D5774</f>
        <v>0.7</v>
      </c>
      <c r="F5774" s="3">
        <f>'[2]Hourly BAAL'!E5774</f>
        <v>0.2</v>
      </c>
      <c r="G5774" s="31">
        <f t="shared" si="937"/>
        <v>485.10064</v>
      </c>
      <c r="H5774" s="31">
        <f t="shared" si="932"/>
        <v>299.0828800000001</v>
      </c>
      <c r="I5774" s="37">
        <f t="shared" si="933"/>
        <v>0.7</v>
      </c>
      <c r="J5774" s="37">
        <f t="shared" si="934"/>
        <v>0.2</v>
      </c>
      <c r="K5774" s="14">
        <f t="shared" si="938"/>
        <v>247.17609999999999</v>
      </c>
      <c r="L5774" s="14">
        <f t="shared" si="939"/>
        <v>312.95960000000002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35"/>
        <v>5.6722728440422813E-3</v>
      </c>
      <c r="P5774" s="41">
        <f t="shared" si="936"/>
        <v>3.4637225759986057E-5</v>
      </c>
      <c r="Q5774" s="10">
        <f t="shared" si="940"/>
        <v>8</v>
      </c>
      <c r="R5774" s="34"/>
    </row>
    <row r="5775" spans="1:18" x14ac:dyDescent="0.25">
      <c r="A5775" s="10">
        <f t="shared" si="931"/>
        <v>13</v>
      </c>
      <c r="B5775" s="4">
        <v>42245.541666666664</v>
      </c>
      <c r="C5775" s="2">
        <f>'[2]Hourly BAAL'!B5775</f>
        <v>250.58279999999999</v>
      </c>
      <c r="D5775" s="2">
        <f>'[2]Hourly BAAL'!C5775</f>
        <v>0</v>
      </c>
      <c r="E5775" s="3">
        <f>'[2]Hourly BAAL'!D5775</f>
        <v>0.68</v>
      </c>
      <c r="F5775" s="3">
        <f>'[2]Hourly BAAL'!E5775</f>
        <v>0.2</v>
      </c>
      <c r="G5775" s="31">
        <f t="shared" si="937"/>
        <v>313.44320000000005</v>
      </c>
      <c r="H5775" s="31">
        <f t="shared" si="932"/>
        <v>351.6400000000001</v>
      </c>
      <c r="I5775" s="37">
        <f t="shared" si="933"/>
        <v>0.68</v>
      </c>
      <c r="J5775" s="37">
        <f t="shared" si="934"/>
        <v>0.2</v>
      </c>
      <c r="K5775" s="14">
        <f t="shared" si="938"/>
        <v>247.17609999999999</v>
      </c>
      <c r="L5775" s="14">
        <f t="shared" si="939"/>
        <v>312.95960000000002</v>
      </c>
      <c r="M5775" s="10">
        <f>IF(C5775="Data Error","Data Error",IF(C5775&lt;=K5775,0,1-IFERROR(INDEX(BAAL!$C:$D,MATCH(ROUNDUP(C5775-K5775,0),BAAL!$B:$B,0),MATCH(LEFT(M$2,4),BAAL!$C$2:$D$2,0)),0)))</f>
        <v>1.0000000000000009E-3</v>
      </c>
      <c r="N5775" s="10">
        <f>IF(D5775="Data Error","Data Error",IF(D5775&lt;=L5775,0,1-IFERROR(INDEX(BAAL!$C:$D,MATCH(ROUNDUP(D5775-L5775,0),BAAL!$B:$B,0),MATCH(LEFT(N$2,4),BAAL!$C$2:$D$2,0)),0)))</f>
        <v>0</v>
      </c>
      <c r="O5775" s="41">
        <f t="shared" si="935"/>
        <v>6.2628541864438947E-2</v>
      </c>
      <c r="P5775" s="41">
        <f t="shared" si="936"/>
        <v>5.763471905470334E-4</v>
      </c>
      <c r="Q5775" s="10">
        <f t="shared" si="940"/>
        <v>8</v>
      </c>
      <c r="R5775" s="34"/>
    </row>
    <row r="5776" spans="1:18" x14ac:dyDescent="0.25">
      <c r="A5776" s="10">
        <f t="shared" si="931"/>
        <v>14</v>
      </c>
      <c r="B5776" s="4">
        <v>42245.583333333336</v>
      </c>
      <c r="C5776" s="2">
        <f>'[2]Hourly BAAL'!B5776</f>
        <v>262.01952</v>
      </c>
      <c r="D5776" s="2">
        <f>'[2]Hourly BAAL'!C5776</f>
        <v>0</v>
      </c>
      <c r="E5776" s="3">
        <f>'[2]Hourly BAAL'!D5776</f>
        <v>0.69</v>
      </c>
      <c r="F5776" s="3">
        <f>'[2]Hourly BAAL'!E5776</f>
        <v>0.21</v>
      </c>
      <c r="G5776" s="31">
        <f t="shared" si="937"/>
        <v>310.30098000000004</v>
      </c>
      <c r="H5776" s="31">
        <f t="shared" si="932"/>
        <v>369.22200000000004</v>
      </c>
      <c r="I5776" s="37">
        <f t="shared" si="933"/>
        <v>0.69</v>
      </c>
      <c r="J5776" s="37">
        <f t="shared" si="934"/>
        <v>0.21</v>
      </c>
      <c r="K5776" s="14">
        <f t="shared" si="938"/>
        <v>247.17609999999999</v>
      </c>
      <c r="L5776" s="14">
        <f t="shared" si="939"/>
        <v>312.95960000000002</v>
      </c>
      <c r="M5776" s="10">
        <f>IF(C5776="Data Error","Data Error",IF(C5776&lt;=K5776,0,1-IFERROR(INDEX(BAAL!$C:$D,MATCH(ROUNDUP(C5776-K5776,0),BAAL!$B:$B,0),MATCH(LEFT(M$2,4),BAAL!$C$2:$D$2,0)),0)))</f>
        <v>6.0000000000000053E-3</v>
      </c>
      <c r="N5776" s="10">
        <f>IF(D5776="Data Error","Data Error",IF(D5776&lt;=L5776,0,1-IFERROR(INDEX(BAAL!$C:$D,MATCH(ROUNDUP(D5776-L5776,0),BAAL!$B:$B,0),MATCH(LEFT(N$2,4),BAAL!$C$2:$D$2,0)),0)))</f>
        <v>0</v>
      </c>
      <c r="O5776" s="41">
        <f t="shared" si="935"/>
        <v>6.5243013589234497E-2</v>
      </c>
      <c r="P5776" s="41">
        <f t="shared" si="936"/>
        <v>5.8222256632021324E-4</v>
      </c>
      <c r="Q5776" s="10">
        <f t="shared" si="940"/>
        <v>8</v>
      </c>
      <c r="R5776" s="34"/>
    </row>
    <row r="5777" spans="1:18" x14ac:dyDescent="0.25">
      <c r="A5777" s="10">
        <f t="shared" si="931"/>
        <v>15</v>
      </c>
      <c r="B5777" s="4">
        <v>42245.625</v>
      </c>
      <c r="C5777" s="2">
        <f>'[2]Hourly BAAL'!B5777</f>
        <v>103.99487999999999</v>
      </c>
      <c r="D5777" s="2">
        <f>'[2]Hourly BAAL'!C5777</f>
        <v>0</v>
      </c>
      <c r="E5777" s="3">
        <f>'[2]Hourly BAAL'!D5777</f>
        <v>0.56999999999999995</v>
      </c>
      <c r="F5777" s="3">
        <f>'[2]Hourly BAAL'!E5777</f>
        <v>0.23</v>
      </c>
      <c r="G5777" s="31">
        <f t="shared" si="937"/>
        <v>368.79161999999997</v>
      </c>
      <c r="H5777" s="31">
        <f t="shared" si="932"/>
        <v>404.38600000000008</v>
      </c>
      <c r="I5777" s="37">
        <f t="shared" si="933"/>
        <v>0.56999999999999995</v>
      </c>
      <c r="J5777" s="37">
        <f t="shared" si="934"/>
        <v>0.23</v>
      </c>
      <c r="K5777" s="14">
        <f t="shared" si="938"/>
        <v>247.17609999999999</v>
      </c>
      <c r="L5777" s="14">
        <f t="shared" si="939"/>
        <v>312.95960000000002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35"/>
        <v>7.0979657216037311E-3</v>
      </c>
      <c r="P5777" s="41">
        <f t="shared" si="936"/>
        <v>6.6025261676339042E-4</v>
      </c>
      <c r="Q5777" s="10">
        <f t="shared" si="940"/>
        <v>8</v>
      </c>
      <c r="R5777" s="34"/>
    </row>
    <row r="5778" spans="1:18" x14ac:dyDescent="0.25">
      <c r="A5778" s="10">
        <f t="shared" si="931"/>
        <v>16</v>
      </c>
      <c r="B5778" s="4">
        <v>42245.666666666664</v>
      </c>
      <c r="C5778" s="2">
        <f>'[2]Hourly BAAL'!B5778</f>
        <v>0</v>
      </c>
      <c r="D5778" s="2">
        <f>'[2]Hourly BAAL'!C5778</f>
        <v>0</v>
      </c>
      <c r="E5778" s="3">
        <f>'[2]Hourly BAAL'!D5778</f>
        <v>0.42</v>
      </c>
      <c r="F5778" s="3">
        <f>'[2]Hourly BAAL'!E5778</f>
        <v>0.26</v>
      </c>
      <c r="G5778" s="31">
        <f t="shared" si="937"/>
        <v>348.36900000000003</v>
      </c>
      <c r="H5778" s="31">
        <f t="shared" si="932"/>
        <v>457.13200000000006</v>
      </c>
      <c r="I5778" s="37">
        <f t="shared" si="933"/>
        <v>0.42</v>
      </c>
      <c r="J5778" s="37">
        <f t="shared" si="934"/>
        <v>0.26</v>
      </c>
      <c r="K5778" s="14">
        <f t="shared" si="938"/>
        <v>247.17609999999999</v>
      </c>
      <c r="L5778" s="14">
        <f t="shared" si="939"/>
        <v>312.95960000000002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35"/>
        <v>1.9601779309824274E-3</v>
      </c>
      <c r="P5778" s="41">
        <f t="shared" si="936"/>
        <v>1.2292303090025484E-3</v>
      </c>
      <c r="Q5778" s="10">
        <f t="shared" si="940"/>
        <v>8</v>
      </c>
      <c r="R5778" s="34"/>
    </row>
    <row r="5779" spans="1:18" x14ac:dyDescent="0.25">
      <c r="A5779" s="10">
        <f t="shared" si="931"/>
        <v>17</v>
      </c>
      <c r="B5779" s="4">
        <v>42245.708333333336</v>
      </c>
      <c r="C5779" s="2">
        <f>'[2]Hourly BAAL'!B5779</f>
        <v>0</v>
      </c>
      <c r="D5779" s="2">
        <f>'[2]Hourly BAAL'!C5779</f>
        <v>156.50040000000001</v>
      </c>
      <c r="E5779" s="3">
        <f>'[2]Hourly BAAL'!D5779</f>
        <v>0.43</v>
      </c>
      <c r="F5779" s="3">
        <f>'[2]Hourly BAAL'!E5779</f>
        <v>0.25</v>
      </c>
      <c r="G5779" s="31">
        <f t="shared" si="937"/>
        <v>356.6635</v>
      </c>
      <c r="H5779" s="31">
        <f t="shared" si="932"/>
        <v>283.04960000000005</v>
      </c>
      <c r="I5779" s="37">
        <f t="shared" si="933"/>
        <v>0.43</v>
      </c>
      <c r="J5779" s="37">
        <f t="shared" si="934"/>
        <v>0.25</v>
      </c>
      <c r="K5779" s="14">
        <f t="shared" si="938"/>
        <v>247.17609999999999</v>
      </c>
      <c r="L5779" s="14">
        <f t="shared" si="939"/>
        <v>312.95960000000002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35"/>
        <v>2.8785392116979988E-3</v>
      </c>
      <c r="P5779" s="41">
        <f t="shared" si="936"/>
        <v>4.4452586687463063E-3</v>
      </c>
      <c r="Q5779" s="10">
        <f t="shared" si="940"/>
        <v>8</v>
      </c>
      <c r="R5779" s="34"/>
    </row>
    <row r="5780" spans="1:18" x14ac:dyDescent="0.25">
      <c r="A5780" s="10">
        <f t="shared" si="931"/>
        <v>18</v>
      </c>
      <c r="B5780" s="4">
        <v>42245.75</v>
      </c>
      <c r="C5780" s="2">
        <f>'[2]Hourly BAAL'!B5780</f>
        <v>0</v>
      </c>
      <c r="D5780" s="2">
        <f>'[2]Hourly BAAL'!C5780</f>
        <v>156.50040000000001</v>
      </c>
      <c r="E5780" s="3">
        <f>'[2]Hourly BAAL'!D5780</f>
        <v>0.5</v>
      </c>
      <c r="F5780" s="3">
        <f>'[2]Hourly BAAL'!E5780</f>
        <v>0.22</v>
      </c>
      <c r="G5780" s="31">
        <f t="shared" si="937"/>
        <v>414.72500000000002</v>
      </c>
      <c r="H5780" s="31">
        <f t="shared" si="932"/>
        <v>230.30360000000007</v>
      </c>
      <c r="I5780" s="37">
        <f t="shared" si="933"/>
        <v>0.5</v>
      </c>
      <c r="J5780" s="37">
        <f t="shared" si="934"/>
        <v>0.22</v>
      </c>
      <c r="K5780" s="14">
        <f t="shared" si="938"/>
        <v>247.17609999999999</v>
      </c>
      <c r="L5780" s="14">
        <f t="shared" si="939"/>
        <v>312.95960000000002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35"/>
        <v>2.7122364874773257E-3</v>
      </c>
      <c r="P5780" s="41">
        <f t="shared" si="936"/>
        <v>4.3810388535528121E-3</v>
      </c>
      <c r="Q5780" s="10">
        <f t="shared" si="940"/>
        <v>8</v>
      </c>
      <c r="R5780" s="34"/>
    </row>
    <row r="5781" spans="1:18" x14ac:dyDescent="0.25">
      <c r="A5781" s="10">
        <f t="shared" si="931"/>
        <v>19</v>
      </c>
      <c r="B5781" s="4">
        <v>42245.791666666664</v>
      </c>
      <c r="C5781" s="2">
        <f>'[2]Hourly BAAL'!B5781</f>
        <v>106.01952</v>
      </c>
      <c r="D5781" s="2">
        <f>'[2]Hourly BAAL'!C5781</f>
        <v>0</v>
      </c>
      <c r="E5781" s="3">
        <f>'[2]Hourly BAAL'!D5781</f>
        <v>0.39</v>
      </c>
      <c r="F5781" s="3">
        <f>'[2]Hourly BAAL'!E5781</f>
        <v>0.13</v>
      </c>
      <c r="G5781" s="31">
        <f t="shared" si="937"/>
        <v>217.46598</v>
      </c>
      <c r="H5781" s="31">
        <f t="shared" si="932"/>
        <v>228.56600000000003</v>
      </c>
      <c r="I5781" s="37">
        <f t="shared" si="933"/>
        <v>0.39</v>
      </c>
      <c r="J5781" s="37">
        <f t="shared" si="934"/>
        <v>0.13</v>
      </c>
      <c r="K5781" s="14">
        <f t="shared" si="938"/>
        <v>247.17609999999999</v>
      </c>
      <c r="L5781" s="14">
        <f t="shared" si="939"/>
        <v>228.5660000000000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35"/>
        <v>8.6574642891606123E-3</v>
      </c>
      <c r="P5781" s="41">
        <f t="shared" si="936"/>
        <v>3.3473103070316143E-4</v>
      </c>
      <c r="Q5781" s="10">
        <f t="shared" si="940"/>
        <v>8</v>
      </c>
      <c r="R5781" s="34"/>
    </row>
    <row r="5782" spans="1:18" x14ac:dyDescent="0.25">
      <c r="A5782" s="10">
        <f t="shared" si="931"/>
        <v>20</v>
      </c>
      <c r="B5782" s="4">
        <v>42245.833333333336</v>
      </c>
      <c r="C5782" s="2">
        <f>'[2]Hourly BAAL'!B5782</f>
        <v>173.1054</v>
      </c>
      <c r="D5782" s="2">
        <f>'[2]Hourly BAAL'!C5782</f>
        <v>0</v>
      </c>
      <c r="E5782" s="3">
        <f>'[2]Hourly BAAL'!D5782</f>
        <v>0.41</v>
      </c>
      <c r="F5782" s="3">
        <f>'[2]Hourly BAAL'!E5782</f>
        <v>0.13</v>
      </c>
      <c r="G5782" s="31">
        <f t="shared" si="937"/>
        <v>166.9691</v>
      </c>
      <c r="H5782" s="31">
        <f t="shared" si="932"/>
        <v>228.56600000000003</v>
      </c>
      <c r="I5782" s="37">
        <f t="shared" si="933"/>
        <v>0.41</v>
      </c>
      <c r="J5782" s="37">
        <f t="shared" si="934"/>
        <v>0.13</v>
      </c>
      <c r="K5782" s="14">
        <f t="shared" si="938"/>
        <v>247.17609999999999</v>
      </c>
      <c r="L5782" s="14">
        <f t="shared" si="939"/>
        <v>228.56600000000003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35"/>
        <v>2.6398605514300982E-2</v>
      </c>
      <c r="P5782" s="41">
        <f t="shared" si="936"/>
        <v>3.3473103070316143E-4</v>
      </c>
      <c r="Q5782" s="10">
        <f t="shared" si="940"/>
        <v>8</v>
      </c>
      <c r="R5782" s="34"/>
    </row>
    <row r="5783" spans="1:18" x14ac:dyDescent="0.25">
      <c r="A5783" s="10">
        <f t="shared" si="931"/>
        <v>21</v>
      </c>
      <c r="B5783" s="4">
        <v>42245.875</v>
      </c>
      <c r="C5783" s="2">
        <f>'[2]Hourly BAAL'!B5783</f>
        <v>61.885199999999998</v>
      </c>
      <c r="D5783" s="2">
        <f>'[2]Hourly BAAL'!C5783</f>
        <v>0.41784000000000499</v>
      </c>
      <c r="E5783" s="3">
        <f>'[2]Hourly BAAL'!D5783</f>
        <v>0.26</v>
      </c>
      <c r="F5783" s="3">
        <f>'[2]Hourly BAAL'!E5783</f>
        <v>0.19</v>
      </c>
      <c r="G5783" s="31">
        <f t="shared" si="937"/>
        <v>153.77180000000001</v>
      </c>
      <c r="H5783" s="31">
        <f t="shared" si="932"/>
        <v>333.64016000000004</v>
      </c>
      <c r="I5783" s="37">
        <f t="shared" si="933"/>
        <v>0.26</v>
      </c>
      <c r="J5783" s="37">
        <f t="shared" si="934"/>
        <v>0.19</v>
      </c>
      <c r="K5783" s="14">
        <f t="shared" si="938"/>
        <v>219.25700000000001</v>
      </c>
      <c r="L5783" s="14">
        <f t="shared" si="939"/>
        <v>312.95960000000002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35"/>
        <v>6.2097397006593007E-4</v>
      </c>
      <c r="P5783" s="41">
        <f t="shared" si="936"/>
        <v>6.1285616616090703E-4</v>
      </c>
      <c r="Q5783" s="10">
        <f t="shared" si="940"/>
        <v>8</v>
      </c>
      <c r="R5783" s="34"/>
    </row>
    <row r="5784" spans="1:18" x14ac:dyDescent="0.25">
      <c r="A5784" s="10">
        <f t="shared" si="931"/>
        <v>22</v>
      </c>
      <c r="B5784" s="4">
        <v>42245.916666666664</v>
      </c>
      <c r="C5784" s="2">
        <f>'[2]Hourly BAAL'!B5784</f>
        <v>47.099159999999998</v>
      </c>
      <c r="D5784" s="2">
        <f>'[2]Hourly BAAL'!C5784</f>
        <v>0</v>
      </c>
      <c r="E5784" s="3">
        <f>'[2]Hourly BAAL'!D5784</f>
        <v>0.2</v>
      </c>
      <c r="F5784" s="3">
        <f>'[2]Hourly BAAL'!E5784</f>
        <v>0.16</v>
      </c>
      <c r="G5784" s="31">
        <f t="shared" si="937"/>
        <v>118.79084000000002</v>
      </c>
      <c r="H5784" s="31">
        <f t="shared" si="932"/>
        <v>281.31200000000007</v>
      </c>
      <c r="I5784" s="37">
        <f t="shared" si="933"/>
        <v>0.2</v>
      </c>
      <c r="J5784" s="37">
        <f t="shared" si="934"/>
        <v>0.16</v>
      </c>
      <c r="K5784" s="14">
        <f t="shared" si="938"/>
        <v>169.49</v>
      </c>
      <c r="L5784" s="14">
        <f t="shared" si="939"/>
        <v>281.31200000000007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35"/>
        <v>1.0518797149318209E-4</v>
      </c>
      <c r="P5784" s="41">
        <f t="shared" si="936"/>
        <v>4.7346997760282157E-4</v>
      </c>
      <c r="Q5784" s="10">
        <f t="shared" si="940"/>
        <v>8</v>
      </c>
      <c r="R5784" s="34"/>
    </row>
    <row r="5785" spans="1:18" x14ac:dyDescent="0.25">
      <c r="A5785" s="10">
        <f t="shared" si="931"/>
        <v>23</v>
      </c>
      <c r="B5785" s="4">
        <v>42245.958333333336</v>
      </c>
      <c r="C5785" s="2">
        <f>'[2]Hourly BAAL'!B5785</f>
        <v>14.192159999999999</v>
      </c>
      <c r="D5785" s="2">
        <f>'[2]Hourly BAAL'!C5785</f>
        <v>0</v>
      </c>
      <c r="E5785" s="3">
        <f>'[2]Hourly BAAL'!D5785</f>
        <v>0.18</v>
      </c>
      <c r="F5785" s="3">
        <f>'[2]Hourly BAAL'!E5785</f>
        <v>0.23</v>
      </c>
      <c r="G5785" s="31">
        <f t="shared" si="937"/>
        <v>135.10884000000001</v>
      </c>
      <c r="H5785" s="31">
        <f t="shared" si="932"/>
        <v>404.38600000000008</v>
      </c>
      <c r="I5785" s="37">
        <f t="shared" si="933"/>
        <v>0.18</v>
      </c>
      <c r="J5785" s="37">
        <f t="shared" si="934"/>
        <v>0.23</v>
      </c>
      <c r="K5785" s="14">
        <f t="shared" si="938"/>
        <v>152.90100000000001</v>
      </c>
      <c r="L5785" s="14">
        <f t="shared" si="939"/>
        <v>312.95960000000002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35"/>
        <v>2.0490658183030562E-4</v>
      </c>
      <c r="P5785" s="41">
        <f t="shared" si="936"/>
        <v>6.6025261676339042E-4</v>
      </c>
      <c r="Q5785" s="10">
        <f t="shared" si="940"/>
        <v>8</v>
      </c>
      <c r="R5785" s="34"/>
    </row>
    <row r="5786" spans="1:18" x14ac:dyDescent="0.25">
      <c r="A5786" s="10">
        <f t="shared" si="931"/>
        <v>0</v>
      </c>
      <c r="B5786" s="1">
        <v>42246</v>
      </c>
      <c r="C5786" s="2">
        <f>'[2]Hourly BAAL'!B5786</f>
        <v>22.877880000000001</v>
      </c>
      <c r="D5786" s="2">
        <f>'[2]Hourly BAAL'!C5786</f>
        <v>4.0684799999999903</v>
      </c>
      <c r="E5786" s="3">
        <f>'[2]Hourly BAAL'!D5786</f>
        <v>0.16</v>
      </c>
      <c r="F5786" s="3">
        <f>'[2]Hourly BAAL'!E5786</f>
        <v>0.24</v>
      </c>
      <c r="G5786" s="31">
        <f t="shared" si="937"/>
        <v>109.83412000000001</v>
      </c>
      <c r="H5786" s="31">
        <f t="shared" si="932"/>
        <v>417.89952000000011</v>
      </c>
      <c r="I5786" s="37">
        <f t="shared" si="933"/>
        <v>0.16</v>
      </c>
      <c r="J5786" s="37">
        <f t="shared" si="934"/>
        <v>0.24</v>
      </c>
      <c r="K5786" s="14">
        <f t="shared" si="938"/>
        <v>136.31200000000001</v>
      </c>
      <c r="L5786" s="14">
        <f t="shared" si="939"/>
        <v>312.95960000000002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35"/>
        <v>1.3576836227384415E-4</v>
      </c>
      <c r="P5786" s="41">
        <f t="shared" si="936"/>
        <v>5.1343841674975652E-4</v>
      </c>
      <c r="Q5786" s="10">
        <f t="shared" si="940"/>
        <v>8</v>
      </c>
      <c r="R5786" s="34"/>
    </row>
    <row r="5787" spans="1:18" x14ac:dyDescent="0.25">
      <c r="A5787" s="10">
        <f t="shared" si="931"/>
        <v>1</v>
      </c>
      <c r="B5787" s="4">
        <v>42246.041666666664</v>
      </c>
      <c r="C5787" s="2">
        <f>'[2]Hourly BAAL'!B5787</f>
        <v>98.79804</v>
      </c>
      <c r="D5787" s="2">
        <f>'[2]Hourly BAAL'!C5787</f>
        <v>0</v>
      </c>
      <c r="E5787" s="3">
        <f>'[2]Hourly BAAL'!D5787</f>
        <v>0.18</v>
      </c>
      <c r="F5787" s="3">
        <f>'[2]Hourly BAAL'!E5787</f>
        <v>0.27</v>
      </c>
      <c r="G5787" s="31">
        <f t="shared" si="937"/>
        <v>50.502960000000016</v>
      </c>
      <c r="H5787" s="31">
        <f t="shared" si="932"/>
        <v>474.71400000000011</v>
      </c>
      <c r="I5787" s="37">
        <f t="shared" si="933"/>
        <v>0.18</v>
      </c>
      <c r="J5787" s="37">
        <f t="shared" si="934"/>
        <v>0.27</v>
      </c>
      <c r="K5787" s="14">
        <f t="shared" si="938"/>
        <v>152.90100000000001</v>
      </c>
      <c r="L5787" s="14">
        <f t="shared" si="939"/>
        <v>312.95960000000002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35"/>
        <v>7.6891553085142728E-3</v>
      </c>
      <c r="P5787" s="41">
        <f t="shared" si="936"/>
        <v>1.0125689287705203E-3</v>
      </c>
      <c r="Q5787" s="10">
        <f t="shared" si="940"/>
        <v>8</v>
      </c>
      <c r="R5787" s="34"/>
    </row>
    <row r="5788" spans="1:18" x14ac:dyDescent="0.25">
      <c r="A5788" s="10">
        <f t="shared" si="931"/>
        <v>2</v>
      </c>
      <c r="B5788" s="4">
        <v>42246.083333333336</v>
      </c>
      <c r="C5788" s="2">
        <f>'[2]Hourly BAAL'!B5788</f>
        <v>137.11500000000001</v>
      </c>
      <c r="D5788" s="2">
        <f>'[2]Hourly BAAL'!C5788</f>
        <v>0</v>
      </c>
      <c r="E5788" s="3">
        <f>'[2]Hourly BAAL'!D5788</f>
        <v>0.21</v>
      </c>
      <c r="F5788" s="3">
        <f>'[2]Hourly BAAL'!E5788</f>
        <v>0.31</v>
      </c>
      <c r="G5788" s="31">
        <f t="shared" si="937"/>
        <v>37.069500000000005</v>
      </c>
      <c r="H5788" s="31">
        <f t="shared" si="932"/>
        <v>545.04200000000003</v>
      </c>
      <c r="I5788" s="37">
        <f t="shared" si="933"/>
        <v>0.21</v>
      </c>
      <c r="J5788" s="37">
        <f t="shared" si="934"/>
        <v>0.31</v>
      </c>
      <c r="K5788" s="14">
        <f t="shared" si="938"/>
        <v>177.78450000000001</v>
      </c>
      <c r="L5788" s="14">
        <f t="shared" si="939"/>
        <v>312.95960000000002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35"/>
        <v>1.2860490239982331E-2</v>
      </c>
      <c r="P5788" s="41">
        <f t="shared" si="936"/>
        <v>8.6045842262130821E-4</v>
      </c>
      <c r="Q5788" s="10">
        <f t="shared" si="940"/>
        <v>8</v>
      </c>
      <c r="R5788" s="34"/>
    </row>
    <row r="5789" spans="1:18" x14ac:dyDescent="0.25">
      <c r="A5789" s="10">
        <f t="shared" si="931"/>
        <v>3</v>
      </c>
      <c r="B5789" s="4">
        <v>42246.125</v>
      </c>
      <c r="C5789" s="2">
        <f>'[2]Hourly BAAL'!B5789</f>
        <v>132.37103999999999</v>
      </c>
      <c r="D5789" s="2">
        <f>'[2]Hourly BAAL'!C5789</f>
        <v>0</v>
      </c>
      <c r="E5789" s="3">
        <f>'[2]Hourly BAAL'!D5789</f>
        <v>0.16</v>
      </c>
      <c r="F5789" s="3">
        <f>'[2]Hourly BAAL'!E5789</f>
        <v>0.34</v>
      </c>
      <c r="G5789" s="31">
        <f t="shared" si="937"/>
        <v>0.34096000000002391</v>
      </c>
      <c r="H5789" s="31">
        <f t="shared" si="932"/>
        <v>597.78800000000012</v>
      </c>
      <c r="I5789" s="37">
        <f t="shared" si="933"/>
        <v>0.16</v>
      </c>
      <c r="J5789" s="37">
        <f t="shared" si="934"/>
        <v>0.34</v>
      </c>
      <c r="K5789" s="14">
        <f t="shared" si="938"/>
        <v>136.31200000000001</v>
      </c>
      <c r="L5789" s="14">
        <f t="shared" si="939"/>
        <v>312.95960000000002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35"/>
        <v>1.4485320293464608E-2</v>
      </c>
      <c r="P5789" s="41">
        <f t="shared" si="936"/>
        <v>1.3814747936675782E-3</v>
      </c>
      <c r="Q5789" s="10">
        <f t="shared" si="940"/>
        <v>8</v>
      </c>
      <c r="R5789" s="34"/>
    </row>
    <row r="5790" spans="1:18" x14ac:dyDescent="0.25">
      <c r="A5790" s="10">
        <f t="shared" si="931"/>
        <v>4</v>
      </c>
      <c r="B5790" s="4">
        <v>42246.166666666664</v>
      </c>
      <c r="C5790" s="2">
        <f>'[2]Hourly BAAL'!B5790</f>
        <v>109.99932</v>
      </c>
      <c r="D5790" s="2">
        <f>'[2]Hourly BAAL'!C5790</f>
        <v>0</v>
      </c>
      <c r="E5790" s="3">
        <f>'[2]Hourly BAAL'!D5790</f>
        <v>0.16</v>
      </c>
      <c r="F5790" s="3">
        <f>'[2]Hourly BAAL'!E5790</f>
        <v>0.34</v>
      </c>
      <c r="G5790" s="31">
        <f t="shared" si="937"/>
        <v>22.71268000000002</v>
      </c>
      <c r="H5790" s="31">
        <f t="shared" si="932"/>
        <v>597.78800000000012</v>
      </c>
      <c r="I5790" s="37">
        <f t="shared" si="933"/>
        <v>0.16</v>
      </c>
      <c r="J5790" s="37">
        <f t="shared" si="934"/>
        <v>0.34</v>
      </c>
      <c r="K5790" s="14">
        <f t="shared" si="938"/>
        <v>136.31200000000001</v>
      </c>
      <c r="L5790" s="14">
        <f t="shared" si="939"/>
        <v>312.95960000000002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35"/>
        <v>8.7204264915793639E-3</v>
      </c>
      <c r="P5790" s="41">
        <f t="shared" si="936"/>
        <v>1.3814747936675782E-3</v>
      </c>
      <c r="Q5790" s="10">
        <f t="shared" si="940"/>
        <v>8</v>
      </c>
      <c r="R5790" s="34"/>
    </row>
    <row r="5791" spans="1:18" x14ac:dyDescent="0.25">
      <c r="A5791" s="10">
        <f t="shared" si="931"/>
        <v>5</v>
      </c>
      <c r="B5791" s="4">
        <v>42246.208333333336</v>
      </c>
      <c r="C5791" s="2">
        <f>'[2]Hourly BAAL'!B5791</f>
        <v>65.195279999999997</v>
      </c>
      <c r="D5791" s="2">
        <f>'[2]Hourly BAAL'!C5791</f>
        <v>41.433959999999999</v>
      </c>
      <c r="E5791" s="3">
        <f>'[2]Hourly BAAL'!D5791</f>
        <v>0.16</v>
      </c>
      <c r="F5791" s="3">
        <f>'[2]Hourly BAAL'!E5791</f>
        <v>0.37</v>
      </c>
      <c r="G5791" s="31">
        <f t="shared" si="937"/>
        <v>67.516720000000021</v>
      </c>
      <c r="H5791" s="31">
        <f t="shared" si="932"/>
        <v>609.10004000000015</v>
      </c>
      <c r="I5791" s="37">
        <f t="shared" si="933"/>
        <v>0.16</v>
      </c>
      <c r="J5791" s="37">
        <f t="shared" si="934"/>
        <v>0.37</v>
      </c>
      <c r="K5791" s="14">
        <f t="shared" si="938"/>
        <v>136.31200000000001</v>
      </c>
      <c r="L5791" s="14">
        <f t="shared" si="939"/>
        <v>312.95960000000002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35"/>
        <v>1.549733811628922E-3</v>
      </c>
      <c r="P5791" s="41">
        <f t="shared" si="936"/>
        <v>1.3647222443563436E-4</v>
      </c>
      <c r="Q5791" s="10">
        <f t="shared" si="940"/>
        <v>8</v>
      </c>
      <c r="R5791" s="34"/>
    </row>
    <row r="5792" spans="1:18" x14ac:dyDescent="0.25">
      <c r="A5792" s="10">
        <f t="shared" si="931"/>
        <v>6</v>
      </c>
      <c r="B5792" s="4">
        <v>42246.25</v>
      </c>
      <c r="C5792" s="2">
        <f>'[2]Hourly BAAL'!B5792</f>
        <v>0</v>
      </c>
      <c r="D5792" s="2">
        <f>'[2]Hourly BAAL'!C5792</f>
        <v>174.97152</v>
      </c>
      <c r="E5792" s="3">
        <f>'[2]Hourly BAAL'!D5792</f>
        <v>0.24</v>
      </c>
      <c r="F5792" s="3">
        <f>'[2]Hourly BAAL'!E5792</f>
        <v>0.39</v>
      </c>
      <c r="G5792" s="31">
        <f t="shared" si="937"/>
        <v>199.06800000000001</v>
      </c>
      <c r="H5792" s="31">
        <f t="shared" si="932"/>
        <v>510.72648000000009</v>
      </c>
      <c r="I5792" s="37">
        <f t="shared" si="933"/>
        <v>0.24</v>
      </c>
      <c r="J5792" s="37">
        <f t="shared" si="934"/>
        <v>0.39</v>
      </c>
      <c r="K5792" s="14">
        <f t="shared" si="938"/>
        <v>202.66800000000001</v>
      </c>
      <c r="L5792" s="14">
        <f t="shared" si="939"/>
        <v>312.95960000000002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35"/>
        <v>2.3596508268894961E-3</v>
      </c>
      <c r="P5792" s="41">
        <f t="shared" si="936"/>
        <v>3.7008452819986258E-3</v>
      </c>
      <c r="Q5792" s="10">
        <f t="shared" si="940"/>
        <v>8</v>
      </c>
      <c r="R5792" s="34"/>
    </row>
    <row r="5793" spans="1:18" x14ac:dyDescent="0.25">
      <c r="A5793" s="10">
        <f t="shared" si="931"/>
        <v>7</v>
      </c>
      <c r="B5793" s="4">
        <v>42246.291666666664</v>
      </c>
      <c r="C5793" s="2">
        <f>'[2]Hourly BAAL'!B5793</f>
        <v>0</v>
      </c>
      <c r="D5793" s="2">
        <f>'[2]Hourly BAAL'!C5793</f>
        <v>253.96788000000001</v>
      </c>
      <c r="E5793" s="3">
        <f>'[2]Hourly BAAL'!D5793</f>
        <v>0.28000000000000003</v>
      </c>
      <c r="F5793" s="3">
        <f>'[2]Hourly BAAL'!E5793</f>
        <v>0.37</v>
      </c>
      <c r="G5793" s="31">
        <f t="shared" si="937"/>
        <v>232.24600000000004</v>
      </c>
      <c r="H5793" s="31">
        <f t="shared" si="932"/>
        <v>396.56612000000007</v>
      </c>
      <c r="I5793" s="37">
        <f t="shared" si="933"/>
        <v>0.28000000000000003</v>
      </c>
      <c r="J5793" s="37">
        <f t="shared" si="934"/>
        <v>0.37</v>
      </c>
      <c r="K5793" s="14">
        <f t="shared" si="938"/>
        <v>235.84600000000003</v>
      </c>
      <c r="L5793" s="14">
        <f t="shared" si="939"/>
        <v>312.95960000000002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35"/>
        <v>1.0544156505750311E-3</v>
      </c>
      <c r="P5793" s="41">
        <f t="shared" si="936"/>
        <v>1.1924510103868701E-2</v>
      </c>
      <c r="Q5793" s="10">
        <f t="shared" si="940"/>
        <v>8</v>
      </c>
      <c r="R5793" s="34"/>
    </row>
    <row r="5794" spans="1:18" x14ac:dyDescent="0.25">
      <c r="A5794" s="10">
        <f t="shared" si="931"/>
        <v>8</v>
      </c>
      <c r="B5794" s="4">
        <v>42246.333333333336</v>
      </c>
      <c r="C5794" s="2">
        <f>'[2]Hourly BAAL'!B5794</f>
        <v>39.35472</v>
      </c>
      <c r="D5794" s="2">
        <f>'[2]Hourly BAAL'!C5794</f>
        <v>107.94264</v>
      </c>
      <c r="E5794" s="3">
        <f>'[2]Hourly BAAL'!D5794</f>
        <v>0.33</v>
      </c>
      <c r="F5794" s="3">
        <f>'[2]Hourly BAAL'!E5794</f>
        <v>0.34</v>
      </c>
      <c r="G5794" s="31">
        <f t="shared" si="937"/>
        <v>234.36378000000002</v>
      </c>
      <c r="H5794" s="31">
        <f t="shared" si="932"/>
        <v>489.84536000000014</v>
      </c>
      <c r="I5794" s="37">
        <f t="shared" si="933"/>
        <v>0.33</v>
      </c>
      <c r="J5794" s="37">
        <f t="shared" si="934"/>
        <v>0.34</v>
      </c>
      <c r="K5794" s="14">
        <f t="shared" si="938"/>
        <v>247.17609999999999</v>
      </c>
      <c r="L5794" s="14">
        <f t="shared" si="939"/>
        <v>312.95960000000002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35"/>
        <v>2.3668195845856596E-5</v>
      </c>
      <c r="P5794" s="41">
        <f t="shared" si="936"/>
        <v>5.8688156589871865E-4</v>
      </c>
      <c r="Q5794" s="10">
        <f t="shared" si="940"/>
        <v>8</v>
      </c>
      <c r="R5794" s="34"/>
    </row>
    <row r="5795" spans="1:18" x14ac:dyDescent="0.25">
      <c r="A5795" s="10">
        <f t="shared" si="931"/>
        <v>9</v>
      </c>
      <c r="B5795" s="4">
        <v>42246.375</v>
      </c>
      <c r="C5795" s="2">
        <f>'[2]Hourly BAAL'!B5795</f>
        <v>0</v>
      </c>
      <c r="D5795" s="2">
        <f>'[2]Hourly BAAL'!C5795</f>
        <v>0</v>
      </c>
      <c r="E5795" s="3">
        <f>'[2]Hourly BAAL'!D5795</f>
        <v>0.41</v>
      </c>
      <c r="F5795" s="3">
        <f>'[2]Hourly BAAL'!E5795</f>
        <v>0.33</v>
      </c>
      <c r="G5795" s="31">
        <f t="shared" si="937"/>
        <v>340.0745</v>
      </c>
      <c r="H5795" s="31">
        <f t="shared" si="932"/>
        <v>580.20600000000013</v>
      </c>
      <c r="I5795" s="37">
        <f t="shared" si="933"/>
        <v>0.41</v>
      </c>
      <c r="J5795" s="37">
        <f t="shared" si="934"/>
        <v>0.33</v>
      </c>
      <c r="K5795" s="14">
        <f t="shared" si="938"/>
        <v>247.17609999999999</v>
      </c>
      <c r="L5795" s="14">
        <f t="shared" si="939"/>
        <v>312.95960000000002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35"/>
        <v>2.1365232612037652E-3</v>
      </c>
      <c r="P5795" s="41">
        <f t="shared" si="936"/>
        <v>9.1083070269764015E-4</v>
      </c>
      <c r="Q5795" s="10">
        <f t="shared" si="940"/>
        <v>8</v>
      </c>
      <c r="R5795" s="34"/>
    </row>
    <row r="5796" spans="1:18" x14ac:dyDescent="0.25">
      <c r="A5796" s="10">
        <f t="shared" si="931"/>
        <v>10</v>
      </c>
      <c r="B5796" s="4">
        <v>42246.416666666664</v>
      </c>
      <c r="C5796" s="2">
        <f>'[2]Hourly BAAL'!B5796</f>
        <v>0</v>
      </c>
      <c r="D5796" s="2">
        <f>'[2]Hourly BAAL'!C5796</f>
        <v>0</v>
      </c>
      <c r="E5796" s="3">
        <f>'[2]Hourly BAAL'!D5796</f>
        <v>0.48</v>
      </c>
      <c r="F5796" s="3">
        <f>'[2]Hourly BAAL'!E5796</f>
        <v>0.5</v>
      </c>
      <c r="G5796" s="31">
        <f t="shared" si="937"/>
        <v>398.13600000000002</v>
      </c>
      <c r="H5796" s="31">
        <f t="shared" si="932"/>
        <v>879.10000000000014</v>
      </c>
      <c r="I5796" s="37">
        <f t="shared" si="933"/>
        <v>0.48</v>
      </c>
      <c r="J5796" s="37">
        <f t="shared" si="934"/>
        <v>0.5</v>
      </c>
      <c r="K5796" s="14">
        <f t="shared" si="938"/>
        <v>247.17609999999999</v>
      </c>
      <c r="L5796" s="14">
        <f t="shared" si="939"/>
        <v>312.95960000000002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35"/>
        <v>1.673128863418807E-3</v>
      </c>
      <c r="P5796" s="41">
        <f t="shared" si="936"/>
        <v>1.5923481014584813E-3</v>
      </c>
      <c r="Q5796" s="10">
        <f t="shared" si="940"/>
        <v>8</v>
      </c>
      <c r="R5796" s="34"/>
    </row>
    <row r="5797" spans="1:18" x14ac:dyDescent="0.25">
      <c r="A5797" s="10">
        <f t="shared" si="931"/>
        <v>11</v>
      </c>
      <c r="B5797" s="4">
        <v>42246.458333333336</v>
      </c>
      <c r="C5797" s="2">
        <f>'[2]Hourly BAAL'!B5797</f>
        <v>0</v>
      </c>
      <c r="D5797" s="2">
        <f>'[2]Hourly BAAL'!C5797</f>
        <v>0</v>
      </c>
      <c r="E5797" s="3">
        <f>'[2]Hourly BAAL'!D5797</f>
        <v>0.59</v>
      </c>
      <c r="F5797" s="3">
        <f>'[2]Hourly BAAL'!E5797</f>
        <v>0.6</v>
      </c>
      <c r="G5797" s="31">
        <f t="shared" si="937"/>
        <v>489.37549999999999</v>
      </c>
      <c r="H5797" s="31">
        <f t="shared" si="932"/>
        <v>1054.92</v>
      </c>
      <c r="I5797" s="37">
        <f t="shared" si="933"/>
        <v>0.59</v>
      </c>
      <c r="J5797" s="37">
        <f t="shared" si="934"/>
        <v>0.6</v>
      </c>
      <c r="K5797" s="14">
        <f t="shared" si="938"/>
        <v>247.17609999999999</v>
      </c>
      <c r="L5797" s="14">
        <f t="shared" si="939"/>
        <v>312.95960000000002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35"/>
        <v>6.8610953662949406E-4</v>
      </c>
      <c r="P5797" s="41">
        <f t="shared" si="936"/>
        <v>9.0214991526747432E-4</v>
      </c>
      <c r="Q5797" s="10">
        <f t="shared" si="940"/>
        <v>8</v>
      </c>
      <c r="R5797" s="34"/>
    </row>
    <row r="5798" spans="1:18" x14ac:dyDescent="0.25">
      <c r="A5798" s="10">
        <f t="shared" si="931"/>
        <v>12</v>
      </c>
      <c r="B5798" s="4">
        <v>42246.5</v>
      </c>
      <c r="C5798" s="2">
        <f>'[2]Hourly BAAL'!B5798</f>
        <v>17.040120000000002</v>
      </c>
      <c r="D5798" s="2">
        <f>'[2]Hourly BAAL'!C5798</f>
        <v>26.00592</v>
      </c>
      <c r="E5798" s="3">
        <f>'[2]Hourly BAAL'!D5798</f>
        <v>0.62</v>
      </c>
      <c r="F5798" s="3">
        <f>'[2]Hourly BAAL'!E5798</f>
        <v>0.62</v>
      </c>
      <c r="G5798" s="31">
        <f t="shared" si="937"/>
        <v>497.21888000000001</v>
      </c>
      <c r="H5798" s="31">
        <f t="shared" si="932"/>
        <v>1064.07808</v>
      </c>
      <c r="I5798" s="37">
        <f t="shared" si="933"/>
        <v>0.62</v>
      </c>
      <c r="J5798" s="37">
        <f t="shared" si="934"/>
        <v>0.62</v>
      </c>
      <c r="K5798" s="14">
        <f t="shared" si="938"/>
        <v>247.17609999999999</v>
      </c>
      <c r="L5798" s="14">
        <f t="shared" si="939"/>
        <v>312.95960000000002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35"/>
        <v>5.3324308097590348E-4</v>
      </c>
      <c r="P5798" s="41">
        <f t="shared" si="936"/>
        <v>7.9224765000904327E-4</v>
      </c>
      <c r="Q5798" s="10">
        <f t="shared" si="940"/>
        <v>8</v>
      </c>
      <c r="R5798" s="34"/>
    </row>
    <row r="5799" spans="1:18" x14ac:dyDescent="0.25">
      <c r="A5799" s="10">
        <f t="shared" si="931"/>
        <v>13</v>
      </c>
      <c r="B5799" s="4">
        <v>42246.541666666664</v>
      </c>
      <c r="C5799" s="2">
        <f>'[2]Hourly BAAL'!B5799</f>
        <v>0</v>
      </c>
      <c r="D5799" s="2">
        <f>'[2]Hourly BAAL'!C5799</f>
        <v>0</v>
      </c>
      <c r="E5799" s="3">
        <f>'[2]Hourly BAAL'!D5799</f>
        <v>0.61</v>
      </c>
      <c r="F5799" s="3">
        <f>'[2]Hourly BAAL'!E5799</f>
        <v>0.6</v>
      </c>
      <c r="G5799" s="31">
        <f t="shared" si="937"/>
        <v>505.96450000000004</v>
      </c>
      <c r="H5799" s="31">
        <f t="shared" si="932"/>
        <v>1054.92</v>
      </c>
      <c r="I5799" s="37">
        <f t="shared" si="933"/>
        <v>0.61</v>
      </c>
      <c r="J5799" s="37">
        <f t="shared" si="934"/>
        <v>0.6</v>
      </c>
      <c r="K5799" s="14">
        <f t="shared" si="938"/>
        <v>247.17609999999999</v>
      </c>
      <c r="L5799" s="14">
        <f t="shared" si="939"/>
        <v>312.95960000000002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35"/>
        <v>1.7280263843677472E-3</v>
      </c>
      <c r="P5799" s="41">
        <f t="shared" si="936"/>
        <v>9.0214991526747432E-4</v>
      </c>
      <c r="Q5799" s="10">
        <f t="shared" si="940"/>
        <v>8</v>
      </c>
      <c r="R5799" s="34"/>
    </row>
    <row r="5800" spans="1:18" x14ac:dyDescent="0.25">
      <c r="A5800" s="10">
        <f t="shared" si="931"/>
        <v>14</v>
      </c>
      <c r="B5800" s="4">
        <v>42246.583333333336</v>
      </c>
      <c r="C5800" s="2">
        <f>'[2]Hourly BAAL'!B5800</f>
        <v>38.689320000000002</v>
      </c>
      <c r="D5800" s="2">
        <f>'[2]Hourly BAAL'!C5800</f>
        <v>0</v>
      </c>
      <c r="E5800" s="3">
        <f>'[2]Hourly BAAL'!D5800</f>
        <v>0.7</v>
      </c>
      <c r="F5800" s="3">
        <f>'[2]Hourly BAAL'!E5800</f>
        <v>0.54</v>
      </c>
      <c r="G5800" s="31">
        <f t="shared" si="937"/>
        <v>541.92568000000006</v>
      </c>
      <c r="H5800" s="31">
        <f t="shared" si="932"/>
        <v>949.42800000000022</v>
      </c>
      <c r="I5800" s="37">
        <f t="shared" si="933"/>
        <v>0.7</v>
      </c>
      <c r="J5800" s="37">
        <f t="shared" si="934"/>
        <v>0.54</v>
      </c>
      <c r="K5800" s="14">
        <f t="shared" si="938"/>
        <v>247.17609999999999</v>
      </c>
      <c r="L5800" s="14">
        <f t="shared" si="939"/>
        <v>312.95960000000002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35"/>
        <v>4.6310632404651977E-5</v>
      </c>
      <c r="P5800" s="41">
        <f t="shared" si="936"/>
        <v>2.3249493603228742E-3</v>
      </c>
      <c r="Q5800" s="10">
        <f t="shared" si="940"/>
        <v>8</v>
      </c>
      <c r="R5800" s="34"/>
    </row>
    <row r="5801" spans="1:18" x14ac:dyDescent="0.25">
      <c r="A5801" s="10">
        <f t="shared" si="931"/>
        <v>15</v>
      </c>
      <c r="B5801" s="4">
        <v>42246.625</v>
      </c>
      <c r="C5801" s="2">
        <f>'[2]Hourly BAAL'!B5801</f>
        <v>82.030559999999994</v>
      </c>
      <c r="D5801" s="2">
        <f>'[2]Hourly BAAL'!C5801</f>
        <v>0</v>
      </c>
      <c r="E5801" s="3">
        <f>'[2]Hourly BAAL'!D5801</f>
        <v>0.74</v>
      </c>
      <c r="F5801" s="3">
        <f>'[2]Hourly BAAL'!E5801</f>
        <v>0.56999999999999995</v>
      </c>
      <c r="G5801" s="31">
        <f t="shared" si="937"/>
        <v>531.76243999999997</v>
      </c>
      <c r="H5801" s="31">
        <f t="shared" si="932"/>
        <v>1002.1740000000001</v>
      </c>
      <c r="I5801" s="37">
        <f t="shared" si="933"/>
        <v>0.74</v>
      </c>
      <c r="J5801" s="37">
        <f t="shared" si="934"/>
        <v>0.56999999999999995</v>
      </c>
      <c r="K5801" s="14">
        <f t="shared" si="938"/>
        <v>247.17609999999999</v>
      </c>
      <c r="L5801" s="14">
        <f t="shared" si="939"/>
        <v>312.95960000000002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35"/>
        <v>1.2136044901026992E-3</v>
      </c>
      <c r="P5801" s="41">
        <f t="shared" si="936"/>
        <v>1.0699318165763192E-3</v>
      </c>
      <c r="Q5801" s="10">
        <f t="shared" si="940"/>
        <v>8</v>
      </c>
      <c r="R5801" s="34"/>
    </row>
    <row r="5802" spans="1:18" x14ac:dyDescent="0.25">
      <c r="A5802" s="10">
        <f t="shared" si="931"/>
        <v>16</v>
      </c>
      <c r="B5802" s="4">
        <v>42246.666666666664</v>
      </c>
      <c r="C5802" s="2">
        <f>'[2]Hourly BAAL'!B5802</f>
        <v>74.644319999999993</v>
      </c>
      <c r="D5802" s="2">
        <f>'[2]Hourly BAAL'!C5802</f>
        <v>98.936999999999998</v>
      </c>
      <c r="E5802" s="3">
        <f>'[2]Hourly BAAL'!D5802</f>
        <v>0.68</v>
      </c>
      <c r="F5802" s="3">
        <f>'[2]Hourly BAAL'!E5802</f>
        <v>0.61</v>
      </c>
      <c r="G5802" s="31">
        <f t="shared" si="937"/>
        <v>489.38168000000007</v>
      </c>
      <c r="H5802" s="31">
        <f t="shared" si="932"/>
        <v>973.56500000000017</v>
      </c>
      <c r="I5802" s="37">
        <f t="shared" si="933"/>
        <v>0.68</v>
      </c>
      <c r="J5802" s="37">
        <f t="shared" si="934"/>
        <v>0.61</v>
      </c>
      <c r="K5802" s="14">
        <f t="shared" si="938"/>
        <v>247.17609999999999</v>
      </c>
      <c r="L5802" s="14">
        <f t="shared" si="939"/>
        <v>312.95960000000002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35"/>
        <v>1.4548366897085931E-3</v>
      </c>
      <c r="P5802" s="41">
        <f t="shared" si="936"/>
        <v>4.7759212318559973E-4</v>
      </c>
      <c r="Q5802" s="10">
        <f t="shared" si="940"/>
        <v>8</v>
      </c>
      <c r="R5802" s="34"/>
    </row>
    <row r="5803" spans="1:18" x14ac:dyDescent="0.25">
      <c r="A5803" s="10">
        <f t="shared" si="931"/>
        <v>17</v>
      </c>
      <c r="B5803" s="4">
        <v>42246.708333333336</v>
      </c>
      <c r="C5803" s="2">
        <f>'[2]Hourly BAAL'!B5803</f>
        <v>13.95252</v>
      </c>
      <c r="D5803" s="2">
        <f>'[2]Hourly BAAL'!C5803</f>
        <v>150.70151999999999</v>
      </c>
      <c r="E5803" s="3">
        <f>'[2]Hourly BAAL'!D5803</f>
        <v>0.67</v>
      </c>
      <c r="F5803" s="3">
        <f>'[2]Hourly BAAL'!E5803</f>
        <v>0.52</v>
      </c>
      <c r="G5803" s="31">
        <f t="shared" si="937"/>
        <v>541.77898000000005</v>
      </c>
      <c r="H5803" s="31">
        <f t="shared" si="932"/>
        <v>763.56248000000016</v>
      </c>
      <c r="I5803" s="37">
        <f t="shared" si="933"/>
        <v>0.67</v>
      </c>
      <c r="J5803" s="37">
        <f t="shared" si="934"/>
        <v>0.52</v>
      </c>
      <c r="K5803" s="14">
        <f t="shared" si="938"/>
        <v>247.17609999999999</v>
      </c>
      <c r="L5803" s="14">
        <f t="shared" si="939"/>
        <v>312.95960000000002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35"/>
        <v>4.4604363867703424E-4</v>
      </c>
      <c r="P5803" s="41">
        <f t="shared" si="936"/>
        <v>2.0414840442036604E-3</v>
      </c>
      <c r="Q5803" s="10">
        <f t="shared" si="940"/>
        <v>8</v>
      </c>
      <c r="R5803" s="34"/>
    </row>
    <row r="5804" spans="1:18" x14ac:dyDescent="0.25">
      <c r="A5804" s="10">
        <f t="shared" si="931"/>
        <v>18</v>
      </c>
      <c r="B5804" s="4">
        <v>42246.75</v>
      </c>
      <c r="C5804" s="2">
        <f>'[2]Hourly BAAL'!B5804</f>
        <v>32.12256</v>
      </c>
      <c r="D5804" s="2">
        <f>'[2]Hourly BAAL'!C5804</f>
        <v>276.39936</v>
      </c>
      <c r="E5804" s="3">
        <f>'[2]Hourly BAAL'!D5804</f>
        <v>0.65</v>
      </c>
      <c r="F5804" s="3">
        <f>'[2]Hourly BAAL'!E5804</f>
        <v>0.49</v>
      </c>
      <c r="G5804" s="31">
        <f t="shared" si="937"/>
        <v>507.01994000000002</v>
      </c>
      <c r="H5804" s="31">
        <f t="shared" si="932"/>
        <v>585.11864000000014</v>
      </c>
      <c r="I5804" s="37">
        <f t="shared" si="933"/>
        <v>0.65</v>
      </c>
      <c r="J5804" s="37">
        <f t="shared" si="934"/>
        <v>0.49</v>
      </c>
      <c r="K5804" s="14">
        <f t="shared" si="938"/>
        <v>247.17609999999999</v>
      </c>
      <c r="L5804" s="14">
        <f t="shared" si="939"/>
        <v>312.95960000000002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35"/>
        <v>1.9766776809081959E-6</v>
      </c>
      <c r="P5804" s="41">
        <f t="shared" si="936"/>
        <v>1.363593691278368E-2</v>
      </c>
      <c r="Q5804" s="10">
        <f t="shared" si="940"/>
        <v>8</v>
      </c>
      <c r="R5804" s="34"/>
    </row>
    <row r="5805" spans="1:18" x14ac:dyDescent="0.25">
      <c r="A5805" s="10">
        <f t="shared" si="931"/>
        <v>19</v>
      </c>
      <c r="B5805" s="4">
        <v>42246.791666666664</v>
      </c>
      <c r="C5805" s="2">
        <f>'[2]Hourly BAAL'!B5805</f>
        <v>149.44116</v>
      </c>
      <c r="D5805" s="2">
        <f>'[2]Hourly BAAL'!C5805</f>
        <v>288.15492</v>
      </c>
      <c r="E5805" s="3">
      